    <c r="Q3871" s="5393">
        <v>58.62</v>
      </c>
      <c r="R3871" s="5394">
        <v>334.5</v>
      </c>
      <c r="S3871" s="5391">
        <v>59.97</v>
      </c>
      <c r="T3871" s="5392">
        <v>6801.4</v>
      </c>
      <c r="U3871" s="5391">
        <v>54</v>
      </c>
      <c r="V3871" s="5392">
        <v>4098</v>
      </c>
      <c r="W3871" s="5876"/>
      <c r="X3871" s="5876"/>
      <c r="Y3871" s="5876"/>
      <c r="Z3871" s="5876"/>
      <c r="AA3871" s="5876"/>
      <c r="AB3871" s="5876"/>
    </row>
    <row r="3872" spans="1:28">
      <c r="A3872" s="5390">
        <v>43349</v>
      </c>
      <c r="B3872" s="5393">
        <v>37.837532794877539</v>
      </c>
      <c r="C3872" s="5393">
        <v>35.47</v>
      </c>
      <c r="D3872" s="5838"/>
      <c r="E3872" s="5393">
        <v>39.369999999999997</v>
      </c>
      <c r="F3872" s="5393">
        <v>1.0831228241997952</v>
      </c>
      <c r="G3872" s="5393">
        <v>1.03</v>
      </c>
      <c r="H3872" s="5393">
        <v>0.71</v>
      </c>
      <c r="I3872" s="5391">
        <v>39.25</v>
      </c>
      <c r="J3872" s="5391">
        <v>40.5625</v>
      </c>
      <c r="K3872" s="5865"/>
      <c r="L3872" s="5391">
        <v>41.125</v>
      </c>
      <c r="M3872" s="5391">
        <v>43</v>
      </c>
      <c r="N3872" s="5865"/>
      <c r="O3872" s="5391">
        <v>51.04</v>
      </c>
      <c r="P3872" s="5391">
        <v>65.75</v>
      </c>
      <c r="Q3872" s="5393">
        <v>62.17</v>
      </c>
      <c r="R3872" s="5394">
        <v>785.5</v>
      </c>
      <c r="S3872" s="5391">
        <v>60.23</v>
      </c>
      <c r="T3872" s="5392">
        <v>7223.6</v>
      </c>
      <c r="U3872" s="5391">
        <v>53.82</v>
      </c>
      <c r="V3872" s="5392">
        <v>3822</v>
      </c>
      <c r="W3872" s="5876"/>
      <c r="X3872" s="5876"/>
      <c r="Y3872" s="5876"/>
      <c r="Z3872" s="5876"/>
      <c r="AA3872" s="5876"/>
      <c r="AB3872" s="5876"/>
    </row>
    <row r="3873" spans="1:28">
      <c r="A3873" s="5390">
        <v>43350</v>
      </c>
      <c r="B3873" s="5393">
        <v>38.405468308235484</v>
      </c>
      <c r="C3873" s="5393">
        <v>36.39</v>
      </c>
      <c r="D3873" s="5838"/>
      <c r="E3873" s="5393">
        <v>39.72</v>
      </c>
      <c r="F3873" s="5393">
        <v>1.0825636202589597</v>
      </c>
      <c r="G3873" s="5393">
        <v>1.05</v>
      </c>
      <c r="H3873" s="5393">
        <v>0.96</v>
      </c>
      <c r="I3873" s="5391">
        <v>39.5</v>
      </c>
      <c r="J3873" s="5391">
        <v>40.5625</v>
      </c>
      <c r="K3873" s="5865"/>
      <c r="L3873" s="5391">
        <v>40.375</v>
      </c>
      <c r="M3873" s="5391">
        <v>42.25</v>
      </c>
      <c r="N3873" s="5865"/>
      <c r="O3873" s="5391">
        <v>54.72</v>
      </c>
      <c r="P3873" s="5391">
        <v>66.19</v>
      </c>
      <c r="Q3873" s="5393">
        <v>59.47</v>
      </c>
      <c r="R3873" s="5394">
        <v>513.5</v>
      </c>
      <c r="S3873" s="5391">
        <v>59.79</v>
      </c>
      <c r="T3873" s="5392">
        <v>7282.5</v>
      </c>
      <c r="U3873" s="5391">
        <v>56.06</v>
      </c>
      <c r="V3873" s="5392">
        <v>3892</v>
      </c>
      <c r="W3873" s="5876"/>
      <c r="X3873" s="5876"/>
      <c r="Y3873" s="5876"/>
      <c r="Z3873" s="5876"/>
      <c r="AA3873" s="5876"/>
      <c r="AB3873" s="5876"/>
    </row>
    <row r="3874" spans="1:28">
      <c r="A3874" s="5390">
        <v>43353</v>
      </c>
      <c r="B3874" s="5393">
        <v>36.583909950837374</v>
      </c>
      <c r="C3874" s="5393">
        <v>35.14</v>
      </c>
      <c r="D3874" s="5838"/>
      <c r="E3874" s="5393">
        <v>36.880000000000003</v>
      </c>
      <c r="F3874" s="5393">
        <v>1.0474188321167883</v>
      </c>
      <c r="G3874" s="5393">
        <v>1.01</v>
      </c>
      <c r="H3874" s="5393">
        <v>1.02</v>
      </c>
      <c r="I3874" s="5391">
        <v>36.1875</v>
      </c>
      <c r="J3874" s="5391">
        <v>39.9375</v>
      </c>
      <c r="K3874" s="5865"/>
      <c r="L3874" s="5391">
        <v>35.8125</v>
      </c>
      <c r="M3874" s="5391">
        <v>41.6875</v>
      </c>
      <c r="N3874" s="5865"/>
      <c r="O3874" s="5391">
        <v>56.89</v>
      </c>
      <c r="P3874" s="5391">
        <v>66.27</v>
      </c>
      <c r="Q3874" s="5393">
        <v>56.75</v>
      </c>
      <c r="R3874" s="5394">
        <v>269</v>
      </c>
      <c r="S3874" s="5391">
        <v>60.52</v>
      </c>
      <c r="T3874" s="5392">
        <v>7509.7</v>
      </c>
      <c r="U3874" s="5391">
        <v>60.38</v>
      </c>
      <c r="V3874" s="5392">
        <v>7682</v>
      </c>
      <c r="W3874" s="5876"/>
      <c r="X3874" s="5876"/>
      <c r="Y3874" s="5876"/>
      <c r="Z3874" s="5876"/>
      <c r="AA3874" s="5876"/>
      <c r="AB3874" s="5876"/>
    </row>
    <row r="3875" spans="1:28">
      <c r="A3875" s="5390">
        <v>43354</v>
      </c>
      <c r="B3875" s="5393">
        <v>36.382528256267051</v>
      </c>
      <c r="C3875" s="5393">
        <v>34.43</v>
      </c>
      <c r="D3875" s="5838"/>
      <c r="E3875" s="5393">
        <v>36.99</v>
      </c>
      <c r="F3875" s="5393">
        <v>1.4778939763970633</v>
      </c>
      <c r="G3875" s="5393">
        <v>1.2</v>
      </c>
      <c r="H3875" s="5393">
        <v>1.66</v>
      </c>
      <c r="I3875" s="5391">
        <v>36</v>
      </c>
      <c r="J3875" s="5391">
        <v>40.5</v>
      </c>
      <c r="K3875" s="5865"/>
      <c r="L3875" s="5391">
        <v>36.4375</v>
      </c>
      <c r="M3875" s="5391">
        <v>42.8125</v>
      </c>
      <c r="N3875" s="5865"/>
      <c r="O3875" s="5391">
        <v>57.75</v>
      </c>
      <c r="P3875" s="5391">
        <v>66.930000000000007</v>
      </c>
      <c r="Q3875" s="5393">
        <v>62.28</v>
      </c>
      <c r="R3875" s="5394">
        <v>536</v>
      </c>
      <c r="S3875" s="5391">
        <v>61.49</v>
      </c>
      <c r="T3875" s="5392">
        <v>7863</v>
      </c>
      <c r="U3875" s="5391">
        <v>59.42</v>
      </c>
      <c r="V3875" s="5392">
        <v>4819</v>
      </c>
      <c r="W3875" s="5876"/>
      <c r="X3875" s="5876"/>
      <c r="Y3875" s="5876"/>
      <c r="Z3875" s="5876"/>
      <c r="AA3875" s="5876"/>
      <c r="AB3875" s="5876"/>
    </row>
    <row r="3876" spans="1:28">
      <c r="A3876" s="5390">
        <v>43355</v>
      </c>
      <c r="B3876" s="5393">
        <v>36.714254163980137</v>
      </c>
      <c r="C3876" s="5393">
        <v>36.11</v>
      </c>
      <c r="D3876" s="5838"/>
      <c r="E3876" s="5393">
        <v>36.619999999999997</v>
      </c>
      <c r="F3876" s="5393">
        <v>1.330037866931328</v>
      </c>
      <c r="G3876" s="5393">
        <v>1.23</v>
      </c>
      <c r="H3876" s="5393">
        <v>1.45</v>
      </c>
      <c r="I3876" s="5391">
        <v>38.9375</v>
      </c>
      <c r="J3876" s="5391">
        <v>40.5</v>
      </c>
      <c r="K3876" s="5865"/>
      <c r="L3876" s="5391">
        <v>39.75</v>
      </c>
      <c r="M3876" s="5391">
        <v>43.1875</v>
      </c>
      <c r="N3876" s="5865"/>
      <c r="O3876" s="5391">
        <v>57.11</v>
      </c>
      <c r="P3876" s="5391">
        <v>67.569999999999993</v>
      </c>
      <c r="Q3876" s="5393">
        <v>62.17</v>
      </c>
      <c r="R3876" s="5394">
        <v>503</v>
      </c>
      <c r="S3876" s="5391">
        <v>61.59</v>
      </c>
      <c r="T3876" s="5392">
        <v>8014</v>
      </c>
      <c r="U3876" s="5391">
        <v>58.46</v>
      </c>
      <c r="V3876" s="5392">
        <v>4829</v>
      </c>
      <c r="W3876" s="5876"/>
      <c r="X3876" s="5876"/>
      <c r="Y3876" s="5876"/>
      <c r="Z3876" s="5876"/>
      <c r="AA3876" s="5876"/>
      <c r="AB3876" s="5876"/>
    </row>
    <row r="3877" spans="1:28">
      <c r="A3877" s="5390">
        <v>43356</v>
      </c>
      <c r="B3877" s="5393">
        <v>36.648669408600981</v>
      </c>
      <c r="C3877" s="5393">
        <v>35.799999999999997</v>
      </c>
      <c r="D3877" s="5838"/>
      <c r="E3877" s="5393">
        <v>36.67</v>
      </c>
      <c r="F3877" s="5393">
        <v>1.1813860441664452</v>
      </c>
      <c r="G3877" s="5393">
        <v>1.28</v>
      </c>
      <c r="H3877" s="5393">
        <v>0.97</v>
      </c>
      <c r="I3877" s="5391">
        <v>35.25</v>
      </c>
      <c r="J3877" s="5391">
        <v>41</v>
      </c>
      <c r="K3877" s="5865"/>
      <c r="L3877" s="5391">
        <v>32.4375</v>
      </c>
      <c r="M3877" s="5391">
        <v>42.75</v>
      </c>
      <c r="N3877" s="5865"/>
      <c r="O3877" s="5391">
        <v>58.13</v>
      </c>
      <c r="P3877" s="5391">
        <v>67.66</v>
      </c>
      <c r="Q3877" s="5393">
        <v>62.85</v>
      </c>
      <c r="R3877" s="5394">
        <v>726.8</v>
      </c>
      <c r="S3877" s="5391">
        <v>60.95</v>
      </c>
      <c r="T3877" s="5392">
        <v>8577.9</v>
      </c>
      <c r="U3877" s="5391">
        <v>59.15</v>
      </c>
      <c r="V3877" s="5392">
        <v>4830</v>
      </c>
      <c r="W3877" s="5876"/>
      <c r="X3877" s="5876"/>
      <c r="Y3877" s="5876"/>
      <c r="Z3877" s="5876"/>
      <c r="AA3877" s="5876"/>
      <c r="AB3877" s="5876"/>
    </row>
    <row r="3878" spans="1:28">
      <c r="A3878" s="5390">
        <v>43357</v>
      </c>
      <c r="B3878" s="5393">
        <v>37.666697645322706</v>
      </c>
      <c r="C3878" s="5393">
        <v>35.25</v>
      </c>
      <c r="D3878" s="5838"/>
      <c r="E3878" s="5393">
        <v>38.99</v>
      </c>
      <c r="F3878" s="5393">
        <v>1.6504914485966522</v>
      </c>
      <c r="G3878" s="5393">
        <v>1.26</v>
      </c>
      <c r="H3878" s="5393">
        <v>2.21</v>
      </c>
      <c r="I3878" s="5391">
        <v>38.375</v>
      </c>
      <c r="J3878" s="5391">
        <v>40.8125</v>
      </c>
      <c r="K3878" s="5865"/>
      <c r="L3878" s="5391">
        <v>39.8125</v>
      </c>
      <c r="M3878" s="5391">
        <v>43.1875</v>
      </c>
      <c r="N3878" s="5865"/>
      <c r="O3878" s="5391">
        <v>58.49</v>
      </c>
      <c r="P3878" s="5391">
        <v>67.67</v>
      </c>
      <c r="Q3878" s="5393">
        <v>63.97</v>
      </c>
      <c r="R3878" s="5394">
        <v>722.3</v>
      </c>
      <c r="S3878" s="5391">
        <v>60.47</v>
      </c>
      <c r="T3878" s="5392">
        <v>8154</v>
      </c>
      <c r="U3878" s="5391">
        <v>57.14</v>
      </c>
      <c r="V3878" s="5392">
        <v>6295</v>
      </c>
      <c r="W3878" s="5876"/>
      <c r="X3878" s="5876"/>
      <c r="Y3878" s="5876"/>
      <c r="Z3878" s="5876"/>
      <c r="AA3878" s="5876"/>
      <c r="AB3878" s="5876"/>
    </row>
    <row r="3879" spans="1:28">
      <c r="A3879" s="5390">
        <v>43360</v>
      </c>
      <c r="B3879" s="5393">
        <v>38.760891295462585</v>
      </c>
      <c r="C3879" s="5393">
        <v>36.520000000000003</v>
      </c>
      <c r="D3879" s="5838"/>
      <c r="E3879" s="5393">
        <v>40.14</v>
      </c>
      <c r="F3879" s="5393">
        <v>1.2681134432996726</v>
      </c>
      <c r="G3879" s="5393">
        <v>1.18</v>
      </c>
      <c r="H3879" s="5393">
        <v>1.37</v>
      </c>
      <c r="I3879" s="5391">
        <v>39.5625</v>
      </c>
      <c r="J3879" s="5391">
        <v>42.4375</v>
      </c>
      <c r="K3879" s="5865"/>
      <c r="L3879" s="5391">
        <v>41.6875</v>
      </c>
      <c r="M3879" s="5391">
        <v>45</v>
      </c>
      <c r="N3879" s="5865"/>
      <c r="O3879" s="5391">
        <v>57.91</v>
      </c>
      <c r="P3879" s="5391">
        <v>68.31</v>
      </c>
      <c r="Q3879" s="5393">
        <v>58.87</v>
      </c>
      <c r="R3879" s="5394">
        <v>275.5</v>
      </c>
      <c r="S3879" s="5391">
        <v>61.23</v>
      </c>
      <c r="T3879" s="5392">
        <v>6368.6</v>
      </c>
      <c r="U3879" s="5391">
        <v>59.88</v>
      </c>
      <c r="V3879" s="5392">
        <v>7793</v>
      </c>
      <c r="W3879" s="5876"/>
      <c r="X3879" s="5876"/>
      <c r="Y3879" s="5876"/>
      <c r="Z3879" s="5876"/>
      <c r="AA3879" s="5876"/>
      <c r="AB3879" s="5876"/>
    </row>
    <row r="3880" spans="1:28">
      <c r="A3880" s="5390">
        <v>43361</v>
      </c>
      <c r="B3880" s="5393">
        <v>40.187170486221618</v>
      </c>
      <c r="C3880" s="5393">
        <v>36.75</v>
      </c>
      <c r="D3880" s="5838"/>
      <c r="E3880" s="5393">
        <v>42.15</v>
      </c>
      <c r="F3880" s="5393">
        <v>1.3649443548907085</v>
      </c>
      <c r="G3880" s="5393">
        <v>1.33</v>
      </c>
      <c r="H3880" s="5393">
        <v>1.68</v>
      </c>
      <c r="I3880" s="5391">
        <v>41.875</v>
      </c>
      <c r="J3880" s="5391">
        <v>43.25</v>
      </c>
      <c r="K3880" s="5865"/>
      <c r="L3880" s="5391">
        <v>43.875</v>
      </c>
      <c r="M3880" s="5391">
        <v>45.25</v>
      </c>
      <c r="N3880" s="5865"/>
      <c r="O3880" s="5391">
        <v>58.18</v>
      </c>
      <c r="P3880" s="5391">
        <v>69.89</v>
      </c>
      <c r="Q3880" s="5393">
        <v>62.46</v>
      </c>
      <c r="R3880" s="5394">
        <v>481.5</v>
      </c>
      <c r="S3880" s="5391">
        <v>60.66</v>
      </c>
      <c r="T3880" s="5392">
        <v>7127.6</v>
      </c>
      <c r="U3880" s="5391">
        <v>58.75</v>
      </c>
      <c r="V3880" s="5392">
        <v>6152</v>
      </c>
      <c r="W3880" s="5876"/>
      <c r="X3880" s="5876"/>
      <c r="Y3880" s="5876"/>
      <c r="Z3880" s="5876"/>
      <c r="AA3880" s="5876"/>
      <c r="AB3880" s="5876"/>
    </row>
    <row r="3881" spans="1:28">
      <c r="A3881" s="5390">
        <v>43362</v>
      </c>
      <c r="B3881" s="5393">
        <v>44.480800375711205</v>
      </c>
      <c r="C3881" s="5393">
        <v>37.82</v>
      </c>
      <c r="D3881" s="5838"/>
      <c r="E3881" s="5393">
        <v>45.58</v>
      </c>
      <c r="F3881" s="5393">
        <v>1.7657344698197992</v>
      </c>
      <c r="G3881" s="5393">
        <v>1.34</v>
      </c>
      <c r="H3881" s="5393">
        <v>2.25</v>
      </c>
      <c r="I3881" s="5391">
        <v>45.75</v>
      </c>
      <c r="J3881" s="5391">
        <v>45.4375</v>
      </c>
      <c r="K3881" s="5865"/>
      <c r="L3881" s="5391">
        <v>46.25</v>
      </c>
      <c r="M3881" s="5391">
        <v>46.25</v>
      </c>
      <c r="N3881" s="5865"/>
      <c r="O3881" s="5391">
        <v>59.52</v>
      </c>
      <c r="P3881" s="5391">
        <v>69.25</v>
      </c>
      <c r="Q3881" s="5393">
        <v>60.63</v>
      </c>
      <c r="R3881" s="5394">
        <v>494</v>
      </c>
      <c r="S3881" s="5391">
        <v>59.7</v>
      </c>
      <c r="T3881" s="5392">
        <v>7050.9</v>
      </c>
      <c r="U3881" s="5391">
        <v>54.17</v>
      </c>
      <c r="V3881" s="5392">
        <v>8109</v>
      </c>
      <c r="W3881" s="5876"/>
      <c r="X3881" s="5876"/>
      <c r="Y3881" s="5876"/>
      <c r="Z3881" s="5876"/>
      <c r="AA3881" s="5876"/>
      <c r="AB3881" s="5876"/>
    </row>
    <row r="3882" spans="1:28">
      <c r="A3882" s="5390">
        <v>43363</v>
      </c>
      <c r="B3882" s="5393">
        <v>41.88529261513095</v>
      </c>
      <c r="C3882" s="5393">
        <v>38.4</v>
      </c>
      <c r="D3882" s="5838"/>
      <c r="E3882" s="5393">
        <v>42.47</v>
      </c>
      <c r="F3882" s="5393">
        <v>1.4953991203148347</v>
      </c>
      <c r="G3882" s="5393">
        <v>1.34</v>
      </c>
      <c r="H3882" s="5393">
        <v>1.77</v>
      </c>
      <c r="I3882" s="5391">
        <v>43.625</v>
      </c>
      <c r="J3882" s="5391">
        <v>43.9375</v>
      </c>
      <c r="K3882" s="5865"/>
      <c r="L3882" s="5391">
        <v>44</v>
      </c>
      <c r="M3882" s="5391">
        <v>45.125</v>
      </c>
      <c r="N3882" s="5865"/>
      <c r="O3882" s="5391">
        <v>59.35</v>
      </c>
      <c r="P3882" s="5391">
        <v>68.42</v>
      </c>
      <c r="Q3882" s="5393">
        <v>58.63</v>
      </c>
      <c r="R3882" s="5394">
        <v>924</v>
      </c>
      <c r="S3882" s="5391">
        <v>59.29</v>
      </c>
      <c r="T3882" s="5392">
        <v>7999.8</v>
      </c>
      <c r="U3882" s="5391">
        <v>54.21</v>
      </c>
      <c r="V3882" s="5392">
        <v>7180</v>
      </c>
      <c r="W3882" s="5876"/>
      <c r="X3882" s="5876"/>
      <c r="Y3882" s="5876"/>
      <c r="Z3882" s="5876"/>
      <c r="AA3882" s="5876"/>
      <c r="AB3882" s="5876"/>
    </row>
    <row r="3883" spans="1:28">
      <c r="A3883" s="5390">
        <v>43364</v>
      </c>
      <c r="B3883" s="5393">
        <v>40.08588858480956</v>
      </c>
      <c r="C3883" s="5393">
        <v>37.07</v>
      </c>
      <c r="D3883" s="5838"/>
      <c r="E3883" s="5393">
        <v>41.4</v>
      </c>
      <c r="F3883" s="5393">
        <v>1.1950647042720131</v>
      </c>
      <c r="G3883" s="5393">
        <v>1.17</v>
      </c>
      <c r="H3883" s="5393">
        <v>0.98</v>
      </c>
      <c r="I3883" s="5391">
        <v>40.1875</v>
      </c>
      <c r="J3883" s="5391">
        <v>42.6875</v>
      </c>
      <c r="K3883" s="5865"/>
      <c r="L3883" s="5391">
        <v>41.125</v>
      </c>
      <c r="M3883" s="5391">
        <v>44.125</v>
      </c>
      <c r="N3883" s="5865"/>
      <c r="O3883" s="5391">
        <v>60.77</v>
      </c>
      <c r="P3883" s="5391">
        <v>68.86</v>
      </c>
      <c r="Q3883" s="5393">
        <v>57.15</v>
      </c>
      <c r="R3883" s="5394">
        <v>1404</v>
      </c>
      <c r="S3883" s="5391">
        <v>58.98</v>
      </c>
      <c r="T3883" s="5392">
        <v>8095.5</v>
      </c>
      <c r="U3883" s="5391">
        <v>57.09</v>
      </c>
      <c r="V3883" s="5392">
        <v>5661</v>
      </c>
      <c r="W3883" s="5876"/>
      <c r="X3883" s="5876"/>
      <c r="Y3883" s="5876"/>
      <c r="Z3883" s="5876"/>
      <c r="AA3883" s="5876"/>
      <c r="AB3883" s="5876"/>
    </row>
    <row r="3884" spans="1:28">
      <c r="A3884" s="5390">
        <v>43367</v>
      </c>
      <c r="B3884" s="5393">
        <v>37.727066014262697</v>
      </c>
      <c r="C3884" s="5393">
        <v>37.69</v>
      </c>
      <c r="D3884" s="5838"/>
      <c r="E3884" s="5393">
        <v>36.68</v>
      </c>
      <c r="F3884" s="5393">
        <v>1.3891892411711619</v>
      </c>
      <c r="G3884" s="5393">
        <v>1.33</v>
      </c>
      <c r="H3884" s="5393">
        <v>1.52</v>
      </c>
      <c r="I3884" s="5391">
        <v>34.75</v>
      </c>
      <c r="J3884" s="5391">
        <v>43.125</v>
      </c>
      <c r="K3884" s="5865"/>
      <c r="L3884" s="5391">
        <v>44.3125</v>
      </c>
      <c r="M3884" s="5391">
        <v>46.6875</v>
      </c>
      <c r="N3884" s="5865"/>
      <c r="O3884" s="5391">
        <v>58.55</v>
      </c>
      <c r="P3884" s="5391">
        <v>69.209999999999994</v>
      </c>
      <c r="Q3884" s="5393">
        <v>59.2</v>
      </c>
      <c r="R3884" s="5394">
        <v>957</v>
      </c>
      <c r="S3884" s="5391">
        <v>59.58</v>
      </c>
      <c r="T3884" s="5392">
        <v>5834.6</v>
      </c>
      <c r="U3884" s="5391">
        <v>56.96</v>
      </c>
      <c r="V3884" s="5392">
        <v>3247</v>
      </c>
      <c r="W3884" s="5876"/>
      <c r="X3884" s="5876"/>
      <c r="Y3884" s="5876"/>
      <c r="Z3884" s="5876"/>
      <c r="AA3884" s="5876"/>
      <c r="AB3884" s="5876"/>
    </row>
    <row r="3885" spans="1:28">
      <c r="A3885" s="5390">
        <v>43368</v>
      </c>
      <c r="B3885" s="5393">
        <v>41.959958247392514</v>
      </c>
      <c r="C3885" s="5393">
        <v>40.39</v>
      </c>
      <c r="D3885" s="5838"/>
      <c r="E3885" s="5393">
        <v>42.95</v>
      </c>
      <c r="F3885" s="5393">
        <v>1.1729009934144436</v>
      </c>
      <c r="G3885" s="5393">
        <v>1.24</v>
      </c>
      <c r="H3885" s="5393">
        <v>1.39</v>
      </c>
      <c r="I3885" s="5391">
        <v>41.9375</v>
      </c>
      <c r="J3885" s="5391">
        <v>44.5</v>
      </c>
      <c r="K3885" s="5865"/>
      <c r="L3885" s="5391">
        <v>43.4375</v>
      </c>
      <c r="M3885" s="5391">
        <v>46.6875</v>
      </c>
      <c r="N3885" s="5865"/>
      <c r="O3885" s="5391">
        <v>56.19</v>
      </c>
      <c r="P3885" s="5391">
        <v>69.64</v>
      </c>
      <c r="Q3885" s="5393">
        <v>56.35</v>
      </c>
      <c r="R3885" s="5394">
        <v>226</v>
      </c>
      <c r="S3885" s="5391">
        <v>60.18</v>
      </c>
      <c r="T3885" s="5392">
        <v>2909.1</v>
      </c>
      <c r="U3885" s="5391">
        <v>58.44</v>
      </c>
      <c r="V3885" s="5392">
        <v>2554</v>
      </c>
      <c r="W3885" s="5876"/>
      <c r="X3885" s="5876"/>
      <c r="Y3885" s="5876"/>
      <c r="Z3885" s="5876"/>
      <c r="AA3885" s="5876"/>
      <c r="AB3885" s="5876"/>
    </row>
    <row r="3886" spans="1:28">
      <c r="A3886" s="5390">
        <v>43369</v>
      </c>
      <c r="B3886" s="5393">
        <v>40.449958456049401</v>
      </c>
      <c r="C3886" s="5393">
        <v>37.090000000000003</v>
      </c>
      <c r="D3886" s="5838"/>
      <c r="E3886" s="5393">
        <v>40.71</v>
      </c>
      <c r="F3886" s="5393">
        <v>1.4251547466175347</v>
      </c>
      <c r="G3886" s="5393">
        <v>1.18</v>
      </c>
      <c r="H3886" s="5393">
        <v>1.78</v>
      </c>
      <c r="I3886" s="5391">
        <v>40.625</v>
      </c>
      <c r="J3886" s="5391">
        <v>42.4375</v>
      </c>
      <c r="K3886" s="5865"/>
      <c r="L3886" s="5391">
        <v>40.6875</v>
      </c>
      <c r="M3886" s="5391">
        <v>43.75</v>
      </c>
      <c r="N3886" s="5865"/>
      <c r="O3886" s="5391">
        <v>60.49</v>
      </c>
      <c r="P3886" s="5391">
        <v>70.12</v>
      </c>
      <c r="Q3886" s="5393">
        <v>59.54</v>
      </c>
      <c r="R3886" s="5394">
        <v>696</v>
      </c>
      <c r="S3886" s="5391">
        <v>59.35</v>
      </c>
      <c r="T3886" s="5392">
        <v>6540.3</v>
      </c>
      <c r="U3886" s="5391">
        <v>55.62</v>
      </c>
      <c r="V3886" s="5392">
        <v>5648</v>
      </c>
      <c r="W3886" s="5876"/>
      <c r="X3886" s="5876"/>
      <c r="Y3886" s="5876"/>
      <c r="Z3886" s="5876"/>
      <c r="AA3886" s="5876"/>
      <c r="AB3886" s="5876"/>
    </row>
    <row r="3887" spans="1:28">
      <c r="A3887" s="5390">
        <v>43370</v>
      </c>
      <c r="B3887" s="5393">
        <v>42.314047454899843</v>
      </c>
      <c r="C3887" s="5393">
        <v>37.770000000000003</v>
      </c>
      <c r="D3887" s="5838"/>
      <c r="E3887" s="5393">
        <v>42.64</v>
      </c>
      <c r="F3887" s="5393">
        <v>1.3482252175897251</v>
      </c>
      <c r="G3887" s="5393">
        <v>1.33</v>
      </c>
      <c r="H3887" s="5393">
        <v>0.99</v>
      </c>
      <c r="I3887" s="5391">
        <v>42.625</v>
      </c>
      <c r="J3887" s="5391">
        <v>42.75</v>
      </c>
      <c r="K3887" s="5865"/>
      <c r="L3887" s="5391">
        <v>42.6875</v>
      </c>
      <c r="M3887" s="5391">
        <v>43.25</v>
      </c>
      <c r="N3887" s="5865"/>
      <c r="O3887" s="5391">
        <v>59.47</v>
      </c>
      <c r="P3887" s="5391">
        <v>69.569999999999993</v>
      </c>
      <c r="Q3887" s="5393">
        <v>54.42</v>
      </c>
      <c r="R3887" s="5394">
        <v>1992</v>
      </c>
      <c r="S3887" s="5391">
        <v>58.58</v>
      </c>
      <c r="T3887" s="5392">
        <v>6395.2</v>
      </c>
      <c r="U3887" s="5391">
        <v>53.72</v>
      </c>
      <c r="V3887" s="5392">
        <v>6362</v>
      </c>
      <c r="W3887" s="5876"/>
      <c r="X3887" s="5876"/>
      <c r="Y3887" s="5876"/>
      <c r="Z3887" s="5876"/>
      <c r="AA3887" s="5876"/>
      <c r="AB3887" s="5876"/>
    </row>
    <row r="3888" spans="1:28">
      <c r="A3888" s="5390">
        <v>43371</v>
      </c>
      <c r="B3888" s="5393">
        <v>37.873724406901083</v>
      </c>
      <c r="C3888" s="5393">
        <v>38.33</v>
      </c>
      <c r="D3888" s="5838"/>
      <c r="E3888" s="5393">
        <v>36.97</v>
      </c>
      <c r="F3888" s="5393">
        <v>1.1855286194956867</v>
      </c>
      <c r="G3888" s="5393">
        <v>1.33</v>
      </c>
      <c r="H3888" s="5393">
        <v>0.96</v>
      </c>
      <c r="I3888" s="5391">
        <v>35.25</v>
      </c>
      <c r="J3888" s="5391">
        <v>43.3125</v>
      </c>
      <c r="K3888" s="5865"/>
      <c r="L3888" s="5391">
        <v>32.1875</v>
      </c>
      <c r="M3888" s="5391">
        <v>44.0625</v>
      </c>
      <c r="N3888" s="5865"/>
      <c r="O3888" s="5391">
        <v>59.34</v>
      </c>
      <c r="P3888" s="5391">
        <v>71.69</v>
      </c>
      <c r="Q3888" s="5393">
        <v>68.05</v>
      </c>
      <c r="R3888" s="5394">
        <v>924.5</v>
      </c>
      <c r="S3888" s="5391">
        <v>62.23</v>
      </c>
      <c r="T3888" s="5392">
        <v>6913.7</v>
      </c>
      <c r="U3888" s="5391">
        <v>54.23</v>
      </c>
      <c r="V3888" s="5392">
        <v>5334</v>
      </c>
      <c r="W3888" s="5876"/>
      <c r="X3888" s="5876"/>
      <c r="Y3888" s="5876"/>
      <c r="Z3888" s="5876"/>
      <c r="AA3888" s="5876"/>
      <c r="AB3888" s="5876"/>
    </row>
    <row r="3889" spans="1:28">
      <c r="A3889" s="5390">
        <v>43374</v>
      </c>
      <c r="B3889" s="5393">
        <v>41.892102150278333</v>
      </c>
      <c r="C3889" s="5393">
        <v>39.6</v>
      </c>
      <c r="D3889" s="5838"/>
      <c r="E3889" s="5393">
        <v>43.29</v>
      </c>
      <c r="F3889" s="5393">
        <v>1.4295692614729179</v>
      </c>
      <c r="G3889" s="5393">
        <v>1.33</v>
      </c>
      <c r="H3889" s="5393">
        <v>1.62</v>
      </c>
      <c r="I3889" s="5391">
        <v>42.5625</v>
      </c>
      <c r="J3889" s="5391">
        <v>45.4375</v>
      </c>
      <c r="K3889" s="5865"/>
      <c r="L3889" s="5391">
        <v>42.75</v>
      </c>
      <c r="M3889" s="5391">
        <v>47.875</v>
      </c>
      <c r="N3889" s="5865"/>
      <c r="O3889" s="5391">
        <v>60.02</v>
      </c>
      <c r="P3889" s="5391">
        <v>74.19</v>
      </c>
      <c r="Q3889" s="5393">
        <v>68.61</v>
      </c>
      <c r="R3889" s="5394">
        <v>1619</v>
      </c>
      <c r="S3889" s="5391">
        <v>66.14</v>
      </c>
      <c r="T3889" s="5392">
        <v>6608.2</v>
      </c>
      <c r="U3889" s="5391">
        <v>60.75</v>
      </c>
      <c r="V3889" s="5392">
        <v>4471</v>
      </c>
      <c r="W3889" s="5876"/>
      <c r="X3889" s="5876"/>
      <c r="Y3889" s="5876"/>
      <c r="Z3889" s="5876"/>
      <c r="AA3889" s="5876"/>
      <c r="AB3889" s="5876"/>
    </row>
    <row r="3890" spans="1:28">
      <c r="A3890" s="5390">
        <v>43375</v>
      </c>
      <c r="B3890" s="5393">
        <v>42.990094618620951</v>
      </c>
      <c r="C3890" s="5393">
        <v>40.700000000000003</v>
      </c>
      <c r="D3890" s="5838"/>
      <c r="E3890" s="5393">
        <v>44.56</v>
      </c>
      <c r="F3890" s="5393">
        <v>1.5356287791884586</v>
      </c>
      <c r="G3890" s="5393">
        <v>1.3</v>
      </c>
      <c r="H3890" s="5393">
        <v>2.15</v>
      </c>
      <c r="I3890" s="5391">
        <v>45.4375</v>
      </c>
      <c r="J3890" s="5391">
        <v>47.875</v>
      </c>
      <c r="K3890" s="5865"/>
      <c r="L3890" s="5391">
        <v>47</v>
      </c>
      <c r="M3890" s="5391">
        <v>52.5</v>
      </c>
      <c r="N3890" s="5865"/>
      <c r="O3890" s="5391">
        <v>60.78</v>
      </c>
      <c r="P3890" s="5391">
        <v>76.38</v>
      </c>
      <c r="Q3890" s="5393">
        <v>73.91</v>
      </c>
      <c r="R3890" s="5394">
        <v>721</v>
      </c>
      <c r="S3890" s="5391">
        <v>67.239999999999995</v>
      </c>
      <c r="T3890" s="5392">
        <v>5677</v>
      </c>
      <c r="U3890" s="5391">
        <v>60.74</v>
      </c>
      <c r="V3890" s="5392">
        <v>2516</v>
      </c>
      <c r="W3890" s="5876"/>
      <c r="X3890" s="5876"/>
      <c r="Y3890" s="5876"/>
      <c r="Z3890" s="5876"/>
      <c r="AA3890" s="5876"/>
      <c r="AB3890" s="5876"/>
    </row>
    <row r="3891" spans="1:28">
      <c r="A3891" s="5390">
        <v>43376</v>
      </c>
      <c r="B3891" s="5393">
        <v>39.753253780546537</v>
      </c>
      <c r="C3891" s="5393">
        <v>39.450000000000003</v>
      </c>
      <c r="D3891" s="5838"/>
      <c r="E3891" s="5393">
        <v>38.71</v>
      </c>
      <c r="F3891" s="5393">
        <v>1.1150439588109784</v>
      </c>
      <c r="G3891" s="5393">
        <v>1.07</v>
      </c>
      <c r="H3891" s="5393">
        <v>1.08</v>
      </c>
      <c r="I3891" s="5391">
        <v>37.0625</v>
      </c>
      <c r="J3891" s="5391">
        <v>47.25</v>
      </c>
      <c r="K3891" s="5865"/>
      <c r="L3891" s="5391">
        <v>34</v>
      </c>
      <c r="M3891" s="5391">
        <v>49.3125</v>
      </c>
      <c r="N3891" s="5865"/>
      <c r="O3891" s="5391">
        <v>61.18</v>
      </c>
      <c r="P3891" s="5391">
        <v>76.8</v>
      </c>
      <c r="Q3891" s="5393">
        <v>65.540000000000006</v>
      </c>
      <c r="R3891" s="5394">
        <v>431</v>
      </c>
      <c r="S3891" s="5391">
        <v>68.459999999999994</v>
      </c>
      <c r="T3891" s="5392">
        <v>5121.8</v>
      </c>
      <c r="U3891" s="5391">
        <v>61.21</v>
      </c>
      <c r="V3891" s="5392">
        <v>3564</v>
      </c>
      <c r="W3891" s="5876"/>
      <c r="X3891" s="5876"/>
      <c r="Y3891" s="5876"/>
      <c r="Z3891" s="5876"/>
      <c r="AA3891" s="5876"/>
      <c r="AB3891" s="5876"/>
    </row>
    <row r="3892" spans="1:28">
      <c r="A3892" s="5390">
        <v>43377</v>
      </c>
      <c r="B3892" s="5393">
        <v>45.551126098235976</v>
      </c>
      <c r="C3892" s="5393">
        <v>43.1</v>
      </c>
      <c r="D3892" s="5838"/>
      <c r="E3892" s="5393">
        <v>47.5</v>
      </c>
      <c r="F3892" s="5393">
        <v>1.2423930340578999</v>
      </c>
      <c r="G3892" s="5393">
        <v>1.35</v>
      </c>
      <c r="H3892" s="5393">
        <v>1.06</v>
      </c>
      <c r="I3892" s="5391">
        <v>47.1875</v>
      </c>
      <c r="J3892" s="5391">
        <v>48.6875</v>
      </c>
      <c r="K3892" s="5865"/>
      <c r="L3892" s="5391">
        <v>48.25</v>
      </c>
      <c r="M3892" s="5391">
        <v>51.6875</v>
      </c>
      <c r="N3892" s="5865"/>
      <c r="O3892" s="5391">
        <v>61.32</v>
      </c>
      <c r="P3892" s="5391">
        <v>77.94</v>
      </c>
      <c r="Q3892" s="5393">
        <v>67.34</v>
      </c>
      <c r="R3892" s="5394">
        <v>779</v>
      </c>
      <c r="S3892" s="5391">
        <v>68.599999999999994</v>
      </c>
      <c r="T3892" s="5392">
        <v>6171.8</v>
      </c>
      <c r="U3892" s="5391">
        <v>63.32</v>
      </c>
      <c r="V3892" s="5392">
        <v>4379</v>
      </c>
      <c r="W3892" s="5876"/>
      <c r="X3892" s="5876"/>
      <c r="Y3892" s="5876"/>
      <c r="Z3892" s="5876"/>
      <c r="AA3892" s="5876"/>
      <c r="AB3892" s="5876"/>
    </row>
    <row r="3893" spans="1:28">
      <c r="A3893" s="5390">
        <v>43378</v>
      </c>
      <c r="B3893" s="5393">
        <v>43.689836225008698</v>
      </c>
      <c r="C3893" s="5393">
        <v>42.95</v>
      </c>
      <c r="D3893" s="5838"/>
      <c r="E3893" s="5393">
        <v>43.86</v>
      </c>
      <c r="F3893" s="5393">
        <v>1.3406275718861977</v>
      </c>
      <c r="G3893" s="5393">
        <v>1.28</v>
      </c>
      <c r="H3893" s="5393">
        <v>1.55</v>
      </c>
      <c r="I3893" s="5391">
        <v>42.125</v>
      </c>
      <c r="J3893" s="5391">
        <v>48.6875</v>
      </c>
      <c r="K3893" s="5865"/>
      <c r="L3893" s="5391">
        <v>37.8125</v>
      </c>
      <c r="M3893" s="5391">
        <v>50.9375</v>
      </c>
      <c r="N3893" s="5865"/>
      <c r="O3893" s="5391">
        <v>63.57</v>
      </c>
      <c r="P3893" s="5391">
        <v>78.28</v>
      </c>
      <c r="Q3893" s="5393">
        <v>66.89</v>
      </c>
      <c r="R3893" s="5394">
        <v>524</v>
      </c>
      <c r="S3893" s="5391">
        <v>67.52</v>
      </c>
      <c r="T3893" s="5392">
        <v>5967.5</v>
      </c>
      <c r="U3893" s="5391">
        <v>62.18</v>
      </c>
      <c r="V3893" s="5392">
        <v>3784</v>
      </c>
      <c r="W3893" s="5876"/>
      <c r="X3893" s="5876"/>
      <c r="Y3893" s="5876"/>
      <c r="Z3893" s="5876"/>
      <c r="AA3893" s="5876"/>
      <c r="AB3893" s="5876"/>
    </row>
    <row r="3894" spans="1:28">
      <c r="A3894" s="5390">
        <v>43381</v>
      </c>
      <c r="B3894" s="5393">
        <v>45.84746403785428</v>
      </c>
      <c r="C3894" s="5393">
        <v>42.36</v>
      </c>
      <c r="D3894" s="5838"/>
      <c r="E3894" s="5393">
        <v>48.06</v>
      </c>
      <c r="F3894" s="5393">
        <v>1.6399959050358313</v>
      </c>
      <c r="G3894" s="5393">
        <v>1.35</v>
      </c>
      <c r="H3894" s="5393">
        <v>2.37</v>
      </c>
      <c r="I3894" s="5391">
        <v>47.75</v>
      </c>
      <c r="J3894" s="5391">
        <v>49</v>
      </c>
      <c r="K3894" s="5865"/>
      <c r="L3894" s="5391">
        <v>49.6875</v>
      </c>
      <c r="M3894" s="5391">
        <v>52.1875</v>
      </c>
      <c r="N3894" s="5865"/>
      <c r="O3894" s="5391">
        <v>63.86</v>
      </c>
      <c r="P3894" s="5391">
        <v>78.2</v>
      </c>
      <c r="Q3894" s="5393">
        <v>67.94</v>
      </c>
      <c r="R3894" s="5394">
        <v>904</v>
      </c>
      <c r="S3894" s="5391">
        <v>68.03</v>
      </c>
      <c r="T3894" s="5392">
        <v>6602</v>
      </c>
      <c r="U3894" s="5391">
        <v>60.959278769872498</v>
      </c>
      <c r="V3894" s="5392">
        <v>4538</v>
      </c>
      <c r="W3894" s="5876"/>
      <c r="X3894" s="5876"/>
      <c r="Y3894" s="5876"/>
      <c r="Z3894" s="5876"/>
      <c r="AA3894" s="5876"/>
      <c r="AB3894" s="5876"/>
    </row>
    <row r="3895" spans="1:28">
      <c r="A3895" s="5390">
        <v>43382</v>
      </c>
      <c r="B3895" s="5393">
        <v>47.464943532625071</v>
      </c>
      <c r="C3895" s="5393">
        <v>42.72</v>
      </c>
      <c r="D3895" s="5838"/>
      <c r="E3895" s="5393">
        <v>49.54</v>
      </c>
      <c r="F3895" s="5393">
        <v>1.3734844241016533</v>
      </c>
      <c r="G3895" s="5393">
        <v>1.28</v>
      </c>
      <c r="H3895" s="5393">
        <v>1.75</v>
      </c>
      <c r="I3895" s="5391">
        <v>49.125</v>
      </c>
      <c r="J3895" s="5391">
        <v>50.1875</v>
      </c>
      <c r="K3895" s="5865"/>
      <c r="L3895" s="5391">
        <v>52.8125</v>
      </c>
      <c r="M3895" s="5391">
        <v>54.4375</v>
      </c>
      <c r="N3895" s="5865"/>
      <c r="O3895" s="5391">
        <v>64.14</v>
      </c>
      <c r="P3895" s="5391">
        <v>78.319999999999993</v>
      </c>
      <c r="Q3895" s="5393">
        <v>73.59</v>
      </c>
      <c r="R3895" s="5394">
        <v>692.8</v>
      </c>
      <c r="S3895" s="5391">
        <v>68.63</v>
      </c>
      <c r="T3895" s="5392">
        <v>6940.8</v>
      </c>
      <c r="U3895" s="5391">
        <v>62.6393845418879</v>
      </c>
      <c r="V3895" s="5392">
        <v>3052</v>
      </c>
      <c r="W3895" s="5876"/>
      <c r="X3895" s="5876"/>
      <c r="Y3895" s="5876"/>
      <c r="Z3895" s="5876"/>
      <c r="AA3895" s="5876"/>
      <c r="AB3895" s="5876"/>
    </row>
    <row r="3896" spans="1:28">
      <c r="A3896" s="5390">
        <v>43383</v>
      </c>
      <c r="B3896" s="5393">
        <v>43.689839777093262</v>
      </c>
      <c r="C3896" s="5393">
        <v>40.92</v>
      </c>
      <c r="D3896" s="5838"/>
      <c r="E3896" s="5393">
        <v>44.58</v>
      </c>
      <c r="F3896" s="5393">
        <v>1.1713432814845213</v>
      </c>
      <c r="G3896" s="5393">
        <v>1.1100000000000001</v>
      </c>
      <c r="H3896" s="5393">
        <v>1.2</v>
      </c>
      <c r="I3896" s="5391">
        <v>47.125</v>
      </c>
      <c r="J3896" s="5391">
        <v>48.8125</v>
      </c>
      <c r="K3896" s="5865"/>
      <c r="L3896" s="5391">
        <v>49.75</v>
      </c>
      <c r="M3896" s="5391">
        <v>51.3125</v>
      </c>
      <c r="N3896" s="5865"/>
      <c r="O3896" s="5391">
        <v>63.55</v>
      </c>
      <c r="P3896" s="5391">
        <v>78.430000000000007</v>
      </c>
      <c r="Q3896" s="5393">
        <v>71.180000000000007</v>
      </c>
      <c r="R3896" s="5394">
        <v>668</v>
      </c>
      <c r="S3896" s="5391">
        <v>69.62</v>
      </c>
      <c r="T3896" s="5392">
        <v>7138.7</v>
      </c>
      <c r="U3896" s="5391">
        <v>63.46</v>
      </c>
      <c r="V3896" s="5392">
        <v>4597</v>
      </c>
      <c r="W3896" s="5876"/>
      <c r="X3896" s="5876"/>
      <c r="Y3896" s="5876"/>
      <c r="Z3896" s="5876"/>
      <c r="AA3896" s="5876"/>
      <c r="AB3896" s="5876"/>
    </row>
    <row r="3897" spans="1:28">
      <c r="A3897" s="5390">
        <v>43384</v>
      </c>
      <c r="B3897" s="5393">
        <v>45.32013410527103</v>
      </c>
      <c r="C3897" s="5393">
        <v>42.33</v>
      </c>
      <c r="D3897" s="5838"/>
      <c r="E3897" s="5393">
        <v>47.88</v>
      </c>
      <c r="F3897" s="5393">
        <v>1.3955080141829264</v>
      </c>
      <c r="G3897" s="5393">
        <v>1.38</v>
      </c>
      <c r="H3897" s="5393">
        <v>1.49</v>
      </c>
      <c r="I3897" s="5391">
        <v>47.5625</v>
      </c>
      <c r="J3897" s="5391">
        <v>48.6875</v>
      </c>
      <c r="K3897" s="5865"/>
      <c r="L3897" s="5391">
        <v>50.3125</v>
      </c>
      <c r="M3897" s="5391">
        <v>51.4375</v>
      </c>
      <c r="N3897" s="5865"/>
      <c r="O3897" s="5391">
        <v>62.98</v>
      </c>
      <c r="P3897" s="5391">
        <v>78.78</v>
      </c>
      <c r="Q3897" s="5393">
        <v>75.790000000000006</v>
      </c>
      <c r="R3897" s="5394">
        <v>799.8</v>
      </c>
      <c r="S3897" s="5391">
        <v>70.66</v>
      </c>
      <c r="T3897" s="5392">
        <v>7723.5</v>
      </c>
      <c r="U3897" s="5391">
        <v>63.7</v>
      </c>
      <c r="V3897" s="5392">
        <v>3321</v>
      </c>
      <c r="W3897" s="5876"/>
      <c r="X3897" s="5876"/>
      <c r="Y3897" s="5876"/>
      <c r="Z3897" s="5876"/>
      <c r="AA3897" s="5876"/>
      <c r="AB3897" s="5876"/>
    </row>
    <row r="3898" spans="1:28">
      <c r="A3898" s="5390">
        <v>43385</v>
      </c>
      <c r="B3898" s="5393">
        <v>52.247174352305841</v>
      </c>
      <c r="C3898" s="5393">
        <v>42.78</v>
      </c>
      <c r="D3898" s="5838"/>
      <c r="E3898" s="5393">
        <v>55.61</v>
      </c>
      <c r="F3898" s="5393">
        <v>1.7855895447929595</v>
      </c>
      <c r="G3898" s="5393">
        <v>1.3</v>
      </c>
      <c r="H3898" s="5393">
        <v>2.16</v>
      </c>
      <c r="I3898" s="5391">
        <v>48.375</v>
      </c>
      <c r="J3898" s="5391">
        <v>51.375</v>
      </c>
      <c r="K3898" s="5865"/>
      <c r="L3898" s="5391">
        <v>50.8125</v>
      </c>
      <c r="M3898" s="5391">
        <v>57.125</v>
      </c>
      <c r="N3898" s="5865"/>
      <c r="O3898" s="5391">
        <v>65.239999999999995</v>
      </c>
      <c r="P3898" s="5391">
        <v>79.16</v>
      </c>
      <c r="Q3898" s="5393">
        <v>75.56</v>
      </c>
      <c r="R3898" s="5394">
        <v>697.8</v>
      </c>
      <c r="S3898" s="5391">
        <v>70.260000000000005</v>
      </c>
      <c r="T3898" s="5392">
        <v>6876.8</v>
      </c>
      <c r="U3898" s="5391">
        <v>65.84</v>
      </c>
      <c r="V3898" s="5392">
        <v>3216</v>
      </c>
      <c r="W3898" s="5876"/>
      <c r="X3898" s="5876"/>
      <c r="Y3898" s="5876"/>
      <c r="Z3898" s="5876"/>
      <c r="AA3898" s="5876"/>
      <c r="AB3898" s="5876"/>
    </row>
    <row r="3899" spans="1:28">
      <c r="A3899" s="5390">
        <v>43389</v>
      </c>
      <c r="B3899" s="5393">
        <v>45.290115904816062</v>
      </c>
      <c r="C3899" s="5393">
        <v>42.4</v>
      </c>
      <c r="D3899" s="5838"/>
      <c r="E3899" s="5393">
        <v>46.76</v>
      </c>
      <c r="F3899" s="5393">
        <v>1.2930514134264028</v>
      </c>
      <c r="G3899" s="5393">
        <v>1.26</v>
      </c>
      <c r="H3899" s="5393">
        <v>1.1499999999999999</v>
      </c>
      <c r="I3899" s="5391">
        <v>44.9375</v>
      </c>
      <c r="J3899" s="5391">
        <v>49.8125</v>
      </c>
      <c r="K3899" s="5865"/>
      <c r="L3899" s="5391">
        <v>44.6875</v>
      </c>
      <c r="M3899" s="5391">
        <v>52.1875</v>
      </c>
      <c r="N3899" s="5865"/>
      <c r="O3899" s="5391">
        <v>63.3</v>
      </c>
      <c r="P3899" s="5391">
        <v>78.28</v>
      </c>
      <c r="Q3899" s="5393">
        <v>76.98</v>
      </c>
      <c r="R3899" s="5394">
        <v>887.8</v>
      </c>
      <c r="S3899" s="5391">
        <v>71.47</v>
      </c>
      <c r="T3899" s="5392">
        <v>7320.8</v>
      </c>
      <c r="U3899" s="5391">
        <v>64.86</v>
      </c>
      <c r="V3899" s="5392">
        <v>2577</v>
      </c>
      <c r="W3899" s="5876"/>
      <c r="X3899" s="5876"/>
      <c r="Y3899" s="5876"/>
      <c r="Z3899" s="5876"/>
      <c r="AA3899" s="5876"/>
      <c r="AB3899" s="5876"/>
    </row>
    <row r="3900" spans="1:28">
      <c r="A3900" s="5390">
        <v>43390</v>
      </c>
      <c r="B3900" s="5393">
        <v>49.150964172307702</v>
      </c>
      <c r="C3900" s="5393">
        <v>42.72</v>
      </c>
      <c r="D3900" s="5838"/>
      <c r="E3900" s="5393">
        <v>52.01</v>
      </c>
      <c r="F3900" s="5393">
        <v>1.2884013066499787</v>
      </c>
      <c r="G3900" s="5393">
        <v>1.21</v>
      </c>
      <c r="H3900" s="5393">
        <v>1.43</v>
      </c>
      <c r="I3900" s="5391">
        <v>51.25</v>
      </c>
      <c r="J3900" s="5391">
        <v>52.8125</v>
      </c>
      <c r="K3900" s="5865"/>
      <c r="L3900" s="5391">
        <v>54.5</v>
      </c>
      <c r="M3900" s="5391">
        <v>55.6875</v>
      </c>
      <c r="N3900" s="5865"/>
      <c r="O3900" s="5391">
        <v>64.23</v>
      </c>
      <c r="P3900" s="5391">
        <v>78.33</v>
      </c>
      <c r="Q3900" s="5393">
        <v>69.25</v>
      </c>
      <c r="R3900" s="5394">
        <v>684.8</v>
      </c>
      <c r="S3900" s="5391">
        <v>71.31</v>
      </c>
      <c r="T3900" s="5392">
        <v>6801.8</v>
      </c>
      <c r="U3900" s="5391">
        <v>65.680000000000007</v>
      </c>
      <c r="V3900" s="5392">
        <v>4697</v>
      </c>
      <c r="W3900" s="5876"/>
      <c r="X3900" s="5876"/>
      <c r="Y3900" s="5876"/>
      <c r="Z3900" s="5876"/>
      <c r="AA3900" s="5876"/>
      <c r="AB3900" s="5876"/>
    </row>
    <row r="3901" spans="1:28">
      <c r="A3901" s="5390">
        <v>43391</v>
      </c>
      <c r="B3901" s="5393">
        <v>50.058158015099131</v>
      </c>
      <c r="C3901" s="5393">
        <v>43.15</v>
      </c>
      <c r="D3901" s="5838"/>
      <c r="E3901" s="5393">
        <v>53.37</v>
      </c>
      <c r="F3901" s="5393">
        <v>1.2590656751103884</v>
      </c>
      <c r="G3901" s="5393">
        <v>1.35</v>
      </c>
      <c r="H3901" s="5393">
        <v>0.8</v>
      </c>
      <c r="I3901" s="5391">
        <v>51.375</v>
      </c>
      <c r="J3901" s="5391">
        <v>53.4375</v>
      </c>
      <c r="K3901" s="5865"/>
      <c r="L3901" s="5391">
        <v>54.5</v>
      </c>
      <c r="M3901" s="5391">
        <v>57.25</v>
      </c>
      <c r="N3901" s="5865"/>
      <c r="O3901" s="5391">
        <v>64.33</v>
      </c>
      <c r="P3901" s="5391">
        <v>78.59</v>
      </c>
      <c r="Q3901" s="5393">
        <v>71.709999999999994</v>
      </c>
      <c r="R3901" s="5394">
        <v>1045.8</v>
      </c>
      <c r="S3901" s="5391">
        <v>71.099999999999994</v>
      </c>
      <c r="T3901" s="5392">
        <v>7186.1</v>
      </c>
      <c r="U3901" s="5391">
        <v>64.53</v>
      </c>
      <c r="V3901" s="5392">
        <v>5053</v>
      </c>
      <c r="W3901" s="5876"/>
      <c r="X3901" s="5876"/>
      <c r="Y3901" s="5876"/>
      <c r="Z3901" s="5876"/>
      <c r="AA3901" s="5876"/>
      <c r="AB3901" s="5876"/>
    </row>
    <row r="3902" spans="1:28">
      <c r="A3902" s="5390">
        <v>43392</v>
      </c>
      <c r="B3902" s="5393">
        <v>52.154527652238279</v>
      </c>
      <c r="C3902" s="5393">
        <v>43.38</v>
      </c>
      <c r="D3902" s="5838"/>
      <c r="E3902" s="5393">
        <v>54.25</v>
      </c>
      <c r="F3902" s="5393">
        <v>1.4065741475859295</v>
      </c>
      <c r="G3902" s="5393">
        <v>1.33</v>
      </c>
      <c r="H3902" s="5393">
        <v>1.73</v>
      </c>
      <c r="I3902" s="5391">
        <v>53.9375</v>
      </c>
      <c r="J3902" s="5391">
        <v>53.25</v>
      </c>
      <c r="K3902" s="5865"/>
      <c r="L3902" s="5391">
        <v>55.25</v>
      </c>
      <c r="M3902" s="5391">
        <v>55.125</v>
      </c>
      <c r="N3902" s="5865"/>
      <c r="O3902" s="5391">
        <v>66.540000000000006</v>
      </c>
      <c r="P3902" s="5391">
        <v>78.709999999999994</v>
      </c>
      <c r="Q3902" s="5393">
        <v>69.709999999999994</v>
      </c>
      <c r="R3902" s="5394">
        <v>1304.8</v>
      </c>
      <c r="S3902" s="5391">
        <v>70.099999999999994</v>
      </c>
      <c r="T3902" s="5392">
        <v>7131.8</v>
      </c>
      <c r="U3902" s="5391">
        <v>64.47</v>
      </c>
      <c r="V3902" s="5392">
        <v>7524</v>
      </c>
      <c r="W3902" s="5876"/>
      <c r="X3902" s="5876"/>
      <c r="Y3902" s="5876"/>
      <c r="Z3902" s="5876"/>
      <c r="AA3902" s="5876"/>
      <c r="AB3902" s="5876"/>
    </row>
    <row r="3903" spans="1:28">
      <c r="A3903" s="5390">
        <v>43395</v>
      </c>
      <c r="B3903" s="5393">
        <v>48.335904924214034</v>
      </c>
      <c r="C3903" s="5393">
        <v>42.85</v>
      </c>
      <c r="D3903" s="5838"/>
      <c r="E3903" s="5393">
        <v>50.8</v>
      </c>
      <c r="F3903" s="5393">
        <v>1.3682115083782076</v>
      </c>
      <c r="G3903" s="5393">
        <v>1.22</v>
      </c>
      <c r="H3903" s="5393">
        <v>1.68</v>
      </c>
      <c r="I3903" s="5391">
        <v>50.3125</v>
      </c>
      <c r="J3903" s="5391">
        <v>51.1875</v>
      </c>
      <c r="K3903" s="5865"/>
      <c r="L3903" s="5391">
        <v>52.375</v>
      </c>
      <c r="M3903" s="5391">
        <v>54.625</v>
      </c>
      <c r="N3903" s="5865"/>
      <c r="O3903" s="5391">
        <v>63.98</v>
      </c>
      <c r="P3903" s="5391">
        <v>78.2</v>
      </c>
      <c r="Q3903" s="5393">
        <v>66.099999999999994</v>
      </c>
      <c r="R3903" s="5394">
        <v>808</v>
      </c>
      <c r="S3903" s="5391">
        <v>70.34</v>
      </c>
      <c r="T3903" s="5392">
        <v>6465</v>
      </c>
      <c r="U3903" s="5391">
        <v>65.17</v>
      </c>
      <c r="V3903" s="5392">
        <v>7976</v>
      </c>
      <c r="W3903" s="5876"/>
      <c r="X3903" s="5876"/>
      <c r="Y3903" s="5876"/>
      <c r="Z3903" s="5876"/>
      <c r="AA3903" s="5876"/>
      <c r="AB3903" s="5876"/>
    </row>
    <row r="3904" spans="1:28">
      <c r="A3904" s="5390">
        <v>43396</v>
      </c>
      <c r="B3904" s="5393">
        <v>49.57660357179018</v>
      </c>
      <c r="C3904" s="5393">
        <v>43.25</v>
      </c>
      <c r="D3904" s="5838"/>
      <c r="E3904" s="5393">
        <v>52.3</v>
      </c>
      <c r="F3904" s="5393">
        <v>1.3676001433820235</v>
      </c>
      <c r="G3904" s="5393">
        <v>1.31</v>
      </c>
      <c r="H3904" s="5393">
        <v>1.36</v>
      </c>
      <c r="I3904" s="5391">
        <v>51.8125</v>
      </c>
      <c r="J3904" s="5391">
        <v>52.5625</v>
      </c>
      <c r="K3904" s="5865"/>
      <c r="L3904" s="5391">
        <v>53.5625</v>
      </c>
      <c r="M3904" s="5391">
        <v>54.5</v>
      </c>
      <c r="N3904" s="5865"/>
      <c r="O3904" s="5391">
        <v>63.86</v>
      </c>
      <c r="P3904" s="5391">
        <v>78.77</v>
      </c>
      <c r="Q3904" s="5393">
        <v>68.36</v>
      </c>
      <c r="R3904" s="5394">
        <v>951</v>
      </c>
      <c r="S3904" s="5391">
        <v>70.27</v>
      </c>
      <c r="T3904" s="5392">
        <v>6024</v>
      </c>
      <c r="U3904" s="5391">
        <v>62.41</v>
      </c>
      <c r="V3904" s="5392">
        <v>2178</v>
      </c>
      <c r="W3904" s="5876"/>
      <c r="X3904" s="5876"/>
      <c r="Y3904" s="5876"/>
      <c r="Z3904" s="5876"/>
      <c r="AA3904" s="5876"/>
      <c r="AB3904" s="5876"/>
    </row>
    <row r="3905" spans="1:28">
      <c r="A3905" s="5390">
        <v>43397</v>
      </c>
      <c r="B3905" s="5393">
        <v>45.189355396019124</v>
      </c>
      <c r="C3905" s="5393">
        <v>43.38</v>
      </c>
      <c r="D3905" s="5838"/>
      <c r="E3905" s="5393">
        <v>45.44</v>
      </c>
      <c r="F3905" s="5393">
        <v>1.5676959825809178</v>
      </c>
      <c r="G3905" s="5393">
        <v>1.3</v>
      </c>
      <c r="H3905" s="5393">
        <v>2.14</v>
      </c>
      <c r="I3905" s="5391">
        <v>41.5</v>
      </c>
      <c r="J3905" s="5391">
        <v>51.5</v>
      </c>
      <c r="K3905" s="5865"/>
      <c r="L3905" s="5391">
        <v>36.75</v>
      </c>
      <c r="M3905" s="5391">
        <v>54.0625</v>
      </c>
      <c r="N3905" s="5865"/>
      <c r="O3905" s="5391">
        <v>64.22</v>
      </c>
      <c r="P3905" s="5391">
        <v>78.510000000000005</v>
      </c>
      <c r="Q3905" s="5393">
        <v>64.010000000000005</v>
      </c>
      <c r="R3905" s="5394">
        <v>567</v>
      </c>
      <c r="S3905" s="5391">
        <v>70.81</v>
      </c>
      <c r="T3905" s="5392">
        <v>6287</v>
      </c>
      <c r="U3905" s="5391">
        <v>65.61</v>
      </c>
      <c r="V3905" s="5392">
        <v>3089</v>
      </c>
      <c r="W3905" s="5876"/>
      <c r="X3905" s="5876"/>
      <c r="Y3905" s="5876"/>
      <c r="Z3905" s="5876"/>
      <c r="AA3905" s="5876"/>
      <c r="AB3905" s="5876"/>
    </row>
    <row r="3906" spans="1:28">
      <c r="A3906" s="5390">
        <v>43398</v>
      </c>
      <c r="B3906" s="5393">
        <v>50.172028217059427</v>
      </c>
      <c r="C3906" s="5393">
        <v>42.35</v>
      </c>
      <c r="D3906" s="5838"/>
      <c r="E3906" s="5393">
        <v>53.92</v>
      </c>
      <c r="F3906" s="5393">
        <v>1.2789504561633187</v>
      </c>
      <c r="G3906" s="5393">
        <v>1.37</v>
      </c>
      <c r="H3906" s="5393">
        <v>1.17</v>
      </c>
      <c r="I3906" s="5391">
        <v>53.125</v>
      </c>
      <c r="J3906" s="5391">
        <v>53.8125</v>
      </c>
      <c r="K3906" s="5865"/>
      <c r="L3906" s="5391">
        <v>57.5</v>
      </c>
      <c r="M3906" s="5391">
        <v>57.6875</v>
      </c>
      <c r="N3906" s="5865"/>
      <c r="O3906" s="5391">
        <v>63.49</v>
      </c>
      <c r="P3906" s="5391">
        <v>79.150000000000006</v>
      </c>
      <c r="Q3906" s="5393">
        <v>68.650000000000006</v>
      </c>
      <c r="R3906" s="5394">
        <v>953</v>
      </c>
      <c r="S3906" s="5391">
        <v>70.97</v>
      </c>
      <c r="T3906" s="5392">
        <v>6865.1</v>
      </c>
      <c r="U3906" s="5391">
        <v>65.16</v>
      </c>
      <c r="V3906" s="5392">
        <v>3477</v>
      </c>
      <c r="W3906" s="5876"/>
      <c r="X3906" s="5876"/>
      <c r="Y3906" s="5876"/>
      <c r="Z3906" s="5876"/>
      <c r="AA3906" s="5876"/>
      <c r="AB3906" s="5876"/>
    </row>
    <row r="3907" spans="1:28">
      <c r="A3907" s="5390">
        <v>43399</v>
      </c>
      <c r="B3907" s="5393">
        <v>51.373141554551196</v>
      </c>
      <c r="C3907" s="5393">
        <v>41.75</v>
      </c>
      <c r="D3907" s="5838"/>
      <c r="E3907" s="5393">
        <v>52.31</v>
      </c>
      <c r="F3907" s="5393">
        <v>1.4180665022051526</v>
      </c>
      <c r="G3907" s="5393">
        <v>1.2</v>
      </c>
      <c r="H3907" s="5393">
        <v>1.91</v>
      </c>
      <c r="I3907" s="5391">
        <v>52.0625</v>
      </c>
      <c r="J3907" s="5391">
        <v>50.25</v>
      </c>
      <c r="K3907" s="5865"/>
      <c r="L3907" s="5391">
        <v>52.5625</v>
      </c>
      <c r="M3907" s="5391">
        <v>53.3125</v>
      </c>
      <c r="N3907" s="5865"/>
      <c r="O3907" s="5391">
        <v>64.400000000000006</v>
      </c>
      <c r="P3907" s="5391">
        <v>79.3</v>
      </c>
      <c r="Q3907" s="5393">
        <v>66.069999999999993</v>
      </c>
      <c r="R3907" s="5394">
        <v>1382</v>
      </c>
      <c r="S3907" s="5391">
        <v>69.73</v>
      </c>
      <c r="T3907" s="5392">
        <v>6834.5</v>
      </c>
      <c r="U3907" s="5391">
        <v>63.85</v>
      </c>
      <c r="V3907" s="5392">
        <v>4448</v>
      </c>
      <c r="W3907" s="5876"/>
      <c r="X3907" s="5876"/>
      <c r="Y3907" s="5876"/>
      <c r="Z3907" s="5876"/>
      <c r="AA3907" s="5876"/>
      <c r="AB3907" s="5876"/>
    </row>
    <row r="3908" spans="1:28">
      <c r="A3908" s="5390">
        <v>43402</v>
      </c>
      <c r="B3908" s="5393">
        <v>49.530017907442755</v>
      </c>
      <c r="C3908" s="5393">
        <v>42.77</v>
      </c>
      <c r="D3908" s="5838"/>
      <c r="E3908" s="5393">
        <v>50.79</v>
      </c>
      <c r="F3908" s="5393">
        <v>1.1873148868892556</v>
      </c>
      <c r="G3908" s="5393">
        <v>1.32</v>
      </c>
      <c r="H3908" s="5393">
        <v>0.91</v>
      </c>
      <c r="I3908" s="5391">
        <v>51.9375</v>
      </c>
      <c r="J3908" s="5391">
        <v>51.4375</v>
      </c>
      <c r="K3908" s="5865"/>
      <c r="L3908" s="5391">
        <v>52.375</v>
      </c>
      <c r="M3908" s="5391">
        <v>54.3125</v>
      </c>
      <c r="N3908" s="5865"/>
      <c r="O3908" s="5391">
        <v>63.74</v>
      </c>
      <c r="P3908" s="5391">
        <v>78.94</v>
      </c>
      <c r="Q3908" s="5393">
        <v>65.25</v>
      </c>
      <c r="R3908" s="5394">
        <v>1557</v>
      </c>
      <c r="S3908" s="5391">
        <v>70.02</v>
      </c>
      <c r="T3908" s="5392">
        <v>7024.5</v>
      </c>
      <c r="U3908" s="5391">
        <v>66.94</v>
      </c>
      <c r="V3908" s="5392">
        <v>5764</v>
      </c>
      <c r="W3908" s="5876"/>
      <c r="X3908" s="5876"/>
      <c r="Y3908" s="5876"/>
      <c r="Z3908" s="5876"/>
      <c r="AA3908" s="5876"/>
      <c r="AB3908" s="5876"/>
    </row>
    <row r="3909" spans="1:28">
      <c r="A3909" s="5390">
        <v>43403</v>
      </c>
      <c r="B3909" s="5393">
        <v>48.577339222843079</v>
      </c>
      <c r="C3909" s="5393">
        <v>43.4</v>
      </c>
      <c r="D3909" s="5838"/>
      <c r="E3909" s="5393">
        <v>51.64</v>
      </c>
      <c r="F3909" s="5393">
        <v>1.7798047026190169</v>
      </c>
      <c r="G3909" s="5393">
        <v>1.36</v>
      </c>
      <c r="H3909" s="5393">
        <v>2.35</v>
      </c>
      <c r="I3909" s="5391">
        <v>50.75</v>
      </c>
      <c r="J3909" s="5391">
        <v>53.25</v>
      </c>
      <c r="K3909" s="5865"/>
      <c r="L3909" s="5391">
        <v>53.3125</v>
      </c>
      <c r="M3909" s="5391">
        <v>56.5625</v>
      </c>
      <c r="N3909" s="5865"/>
      <c r="O3909" s="5391">
        <v>63.21</v>
      </c>
      <c r="P3909" s="5391">
        <v>78.53</v>
      </c>
      <c r="Q3909" s="5393">
        <v>63.55</v>
      </c>
      <c r="R3909" s="5394">
        <v>1233</v>
      </c>
      <c r="S3909" s="5391">
        <v>68.16</v>
      </c>
      <c r="T3909" s="5392">
        <v>7139.5</v>
      </c>
      <c r="U3909" s="5391">
        <v>64.239999999999995</v>
      </c>
      <c r="V3909" s="5392">
        <v>3114</v>
      </c>
      <c r="W3909" s="5876"/>
      <c r="X3909" s="5876"/>
      <c r="Y3909" s="5876"/>
      <c r="Z3909" s="5876"/>
      <c r="AA3909" s="5876"/>
      <c r="AB3909" s="5876"/>
    </row>
    <row r="3910" spans="1:28">
      <c r="A3910" s="5390">
        <v>43404</v>
      </c>
      <c r="B3910" s="5393">
        <v>47.433956043490205</v>
      </c>
      <c r="C3910" s="5393">
        <v>43.98</v>
      </c>
      <c r="D3910" s="5838"/>
      <c r="E3910" s="5393">
        <v>49.3</v>
      </c>
      <c r="F3910" s="5393">
        <v>1.4345081381663816</v>
      </c>
      <c r="G3910" s="5393">
        <v>1.31</v>
      </c>
      <c r="H3910" s="5393">
        <v>1.56</v>
      </c>
      <c r="I3910" s="5391">
        <v>50.9375</v>
      </c>
      <c r="J3910" s="5391">
        <v>51.5</v>
      </c>
      <c r="K3910" s="5865"/>
      <c r="L3910" s="5391">
        <v>53.25</v>
      </c>
      <c r="M3910" s="5391">
        <v>53.5</v>
      </c>
      <c r="N3910" s="5865"/>
      <c r="O3910" s="5391">
        <v>61.92</v>
      </c>
      <c r="P3910" s="5391">
        <v>78.02</v>
      </c>
      <c r="Q3910" s="5393">
        <v>62.37</v>
      </c>
      <c r="R3910" s="5394">
        <v>494</v>
      </c>
      <c r="S3910" s="5391">
        <v>67.94</v>
      </c>
      <c r="T3910" s="5392">
        <v>6922</v>
      </c>
      <c r="U3910" s="5391">
        <v>60.73</v>
      </c>
      <c r="V3910" s="5392">
        <v>4113</v>
      </c>
      <c r="W3910" s="5876"/>
      <c r="X3910" s="5876"/>
      <c r="Y3910" s="5876"/>
      <c r="Z3910" s="5876"/>
      <c r="AA3910" s="5876"/>
      <c r="AB3910" s="5876"/>
    </row>
    <row r="3911" spans="1:28">
      <c r="A3911" s="5390">
        <v>43405</v>
      </c>
      <c r="B3911" s="5393">
        <v>49.789513870512188</v>
      </c>
      <c r="C3911" s="5393">
        <v>44.28</v>
      </c>
      <c r="D3911" s="5838"/>
      <c r="E3911" s="5393">
        <v>53.07</v>
      </c>
      <c r="F3911" s="5393">
        <v>1.3989605761544381</v>
      </c>
      <c r="G3911" s="5393">
        <v>1.35</v>
      </c>
      <c r="H3911" s="5393">
        <v>1.59</v>
      </c>
      <c r="I3911" s="5391">
        <v>52.0625</v>
      </c>
      <c r="J3911" s="5391">
        <v>53.625</v>
      </c>
      <c r="K3911" s="5865"/>
      <c r="L3911" s="5391">
        <v>55.125</v>
      </c>
      <c r="M3911" s="5391">
        <v>57.625</v>
      </c>
      <c r="N3911" s="5865"/>
      <c r="O3911" s="5391">
        <v>64.319999999999993</v>
      </c>
      <c r="P3911" s="5391">
        <v>77.290000000000006</v>
      </c>
      <c r="Q3911" s="5393">
        <v>62.11</v>
      </c>
      <c r="R3911" s="5394">
        <v>1230</v>
      </c>
      <c r="S3911" s="5391">
        <v>67.010000000000005</v>
      </c>
      <c r="T3911" s="5392">
        <v>6485</v>
      </c>
      <c r="U3911" s="5391">
        <v>60.73</v>
      </c>
      <c r="V3911" s="5392">
        <v>8683</v>
      </c>
      <c r="W3911" s="5876"/>
      <c r="X3911" s="5876"/>
      <c r="Y3911" s="5876"/>
      <c r="Z3911" s="5876"/>
      <c r="AA3911" s="5876"/>
      <c r="AB3911" s="5876"/>
    </row>
    <row r="3912" spans="1:28">
      <c r="A3912" s="5390">
        <v>43406</v>
      </c>
      <c r="B3912" s="5393">
        <v>48.772827056787079</v>
      </c>
      <c r="C3912" s="5393">
        <v>40.97</v>
      </c>
      <c r="D3912" s="5838"/>
      <c r="E3912" s="5393">
        <v>50.23</v>
      </c>
      <c r="F3912" s="5393">
        <v>1.1853030192759559</v>
      </c>
      <c r="G3912" s="5393">
        <v>1.0900000000000001</v>
      </c>
      <c r="H3912" s="5393">
        <v>1.27</v>
      </c>
      <c r="I3912" s="5391">
        <v>50.9375</v>
      </c>
      <c r="J3912" s="5391">
        <v>51.25</v>
      </c>
      <c r="K3912" s="5865"/>
      <c r="L3912" s="5391">
        <v>52.875</v>
      </c>
      <c r="M3912" s="5391">
        <v>54.0625</v>
      </c>
      <c r="N3912" s="5865"/>
      <c r="O3912" s="5391">
        <v>64.64</v>
      </c>
      <c r="P3912" s="5391">
        <v>76.790000000000006</v>
      </c>
      <c r="Q3912" s="5393">
        <v>58.87</v>
      </c>
      <c r="R3912" s="5394">
        <v>1115</v>
      </c>
      <c r="S3912" s="5391">
        <v>65.84</v>
      </c>
      <c r="T3912" s="5392">
        <v>5920</v>
      </c>
      <c r="U3912" s="5391">
        <v>61.81</v>
      </c>
      <c r="V3912" s="5392">
        <v>3003</v>
      </c>
      <c r="W3912" s="5876"/>
      <c r="X3912" s="5876"/>
      <c r="Y3912" s="5876"/>
      <c r="Z3912" s="5876"/>
      <c r="AA3912" s="5876"/>
      <c r="AB3912" s="5876"/>
    </row>
    <row r="3913" spans="1:28">
      <c r="A3913" s="5390">
        <v>43409</v>
      </c>
      <c r="B3913" s="5393">
        <v>45.863547074752333</v>
      </c>
      <c r="C3913" s="5393">
        <v>44.23</v>
      </c>
      <c r="D3913" s="5838"/>
      <c r="E3913" s="5393">
        <v>46.52</v>
      </c>
      <c r="F3913" s="5393">
        <v>1.307601740627542</v>
      </c>
      <c r="G3913" s="5393">
        <v>1.25</v>
      </c>
      <c r="H3913" s="5393">
        <v>1.38</v>
      </c>
      <c r="I3913" s="5391">
        <v>50.25</v>
      </c>
      <c r="J3913" s="5391">
        <v>51.6875</v>
      </c>
      <c r="K3913" s="5865"/>
      <c r="L3913" s="5391">
        <v>53.375</v>
      </c>
      <c r="M3913" s="5391">
        <v>55.1875</v>
      </c>
      <c r="N3913" s="5865"/>
      <c r="O3913" s="5391">
        <v>64.03</v>
      </c>
      <c r="P3913" s="5391">
        <v>76.92</v>
      </c>
      <c r="Q3913" s="5393">
        <v>55.59</v>
      </c>
      <c r="R3913" s="5394">
        <v>2543</v>
      </c>
      <c r="S3913" s="5391">
        <v>63.1</v>
      </c>
      <c r="T3913" s="5392">
        <v>7719</v>
      </c>
      <c r="U3913" s="5391">
        <v>61.25</v>
      </c>
      <c r="V3913" s="5392">
        <v>1728</v>
      </c>
      <c r="W3913" s="5876"/>
      <c r="X3913" s="5876"/>
      <c r="Y3913" s="5876"/>
      <c r="Z3913" s="5876"/>
      <c r="AA3913" s="5876"/>
      <c r="AB3913" s="5876"/>
    </row>
    <row r="3914" spans="1:28">
      <c r="A3914" s="5390">
        <v>43411</v>
      </c>
      <c r="B3914" s="5393">
        <v>48.511734646354398</v>
      </c>
      <c r="C3914" s="5393">
        <v>43.95</v>
      </c>
      <c r="D3914" s="5838"/>
      <c r="E3914" s="5393">
        <v>51.32</v>
      </c>
      <c r="F3914" s="5393">
        <v>1.5569245733364607</v>
      </c>
      <c r="G3914" s="5393">
        <v>1.34</v>
      </c>
      <c r="H3914" s="5393">
        <v>2.1</v>
      </c>
      <c r="I3914" s="5391">
        <v>51</v>
      </c>
      <c r="J3914" s="5391">
        <v>52.125</v>
      </c>
      <c r="K3914" s="5865"/>
      <c r="L3914" s="5391">
        <v>53.125</v>
      </c>
      <c r="M3914" s="5391">
        <v>55.8125</v>
      </c>
      <c r="N3914" s="5865"/>
      <c r="O3914" s="5391">
        <v>64.98</v>
      </c>
      <c r="P3914" s="5391">
        <v>75.75</v>
      </c>
      <c r="Q3914" s="5393">
        <v>58.52</v>
      </c>
      <c r="R3914" s="5394">
        <v>792</v>
      </c>
      <c r="S3914" s="5391">
        <v>65.62</v>
      </c>
      <c r="T3914" s="5392">
        <v>5942.5</v>
      </c>
      <c r="U3914" s="5391">
        <v>61.47</v>
      </c>
      <c r="V3914" s="5392">
        <v>2452</v>
      </c>
      <c r="W3914" s="5876"/>
      <c r="X3914" s="5876"/>
      <c r="Y3914" s="5876"/>
      <c r="Z3914" s="5876"/>
      <c r="AA3914" s="5876"/>
      <c r="AB3914" s="5876"/>
    </row>
    <row r="3915" spans="1:28">
      <c r="A3915" s="5390">
        <v>43412</v>
      </c>
      <c r="B3915" s="5393">
        <v>48.470173464357885</v>
      </c>
      <c r="C3915" s="5393">
        <v>43.29</v>
      </c>
      <c r="D3915" s="5838"/>
      <c r="E3915" s="5393">
        <v>51.62</v>
      </c>
      <c r="F3915" s="5393">
        <v>1.2216187844279172</v>
      </c>
      <c r="G3915" s="5393">
        <v>1.36</v>
      </c>
      <c r="H3915" s="5393">
        <v>0.98</v>
      </c>
      <c r="I3915" s="5391">
        <v>50.625</v>
      </c>
      <c r="J3915" s="5391">
        <v>52.0625</v>
      </c>
      <c r="K3915" s="5865"/>
      <c r="L3915" s="5391">
        <v>53.1875</v>
      </c>
      <c r="M3915" s="5391">
        <v>55.6875</v>
      </c>
      <c r="N3915" s="5865"/>
      <c r="O3915" s="5391">
        <v>64.77</v>
      </c>
      <c r="P3915" s="5391">
        <v>75.400000000000006</v>
      </c>
      <c r="Q3915" s="5393">
        <v>61.98</v>
      </c>
      <c r="R3915" s="5394">
        <v>1419</v>
      </c>
      <c r="S3915" s="5391">
        <v>65.760000000000005</v>
      </c>
      <c r="T3915" s="5392">
        <v>6653.5</v>
      </c>
      <c r="U3915" s="5391">
        <v>62.4</v>
      </c>
      <c r="V3915" s="5392">
        <v>2859</v>
      </c>
      <c r="W3915" s="5876"/>
      <c r="X3915" s="5876"/>
      <c r="Y3915" s="5876"/>
      <c r="Z3915" s="5876"/>
      <c r="AA3915" s="5876"/>
      <c r="AB3915" s="5876"/>
    </row>
    <row r="3916" spans="1:28">
      <c r="A3916" s="5390">
        <v>43413</v>
      </c>
      <c r="B3916" s="5393">
        <v>46.786222313208107</v>
      </c>
      <c r="C3916" s="5393">
        <v>41.88</v>
      </c>
      <c r="D3916" s="5838"/>
      <c r="E3916" s="5393">
        <v>48.71</v>
      </c>
      <c r="F3916" s="5393">
        <v>1.1481783187198396</v>
      </c>
      <c r="G3916" s="5393">
        <v>1.1000000000000001</v>
      </c>
      <c r="H3916" s="5393">
        <v>1.21</v>
      </c>
      <c r="I3916" s="5391">
        <v>49.375</v>
      </c>
      <c r="J3916" s="5391">
        <v>50.9375</v>
      </c>
      <c r="K3916" s="5865"/>
      <c r="L3916" s="5391">
        <v>52</v>
      </c>
      <c r="M3916" s="5391">
        <v>54.4375</v>
      </c>
      <c r="N3916" s="5865"/>
      <c r="O3916" s="5391">
        <v>65.22</v>
      </c>
      <c r="P3916" s="5391">
        <v>74.64</v>
      </c>
      <c r="Q3916" s="5393">
        <v>61.26</v>
      </c>
      <c r="R3916" s="5394">
        <v>897</v>
      </c>
      <c r="S3916" s="5391">
        <v>65.17</v>
      </c>
      <c r="T3916" s="5392">
        <v>5367.3</v>
      </c>
      <c r="U3916" s="5391">
        <v>61.66</v>
      </c>
      <c r="V3916" s="5392">
        <v>10196</v>
      </c>
      <c r="W3916" s="5876"/>
      <c r="X3916" s="5876"/>
      <c r="Y3916" s="5876"/>
      <c r="Z3916" s="5876"/>
      <c r="AA3916" s="5876"/>
      <c r="AB3916" s="5876"/>
    </row>
    <row r="3917" spans="1:28">
      <c r="A3917" s="5390">
        <v>43416</v>
      </c>
      <c r="B3917" s="5393">
        <v>47.380454767952422</v>
      </c>
      <c r="C3917" s="5393">
        <v>43.91</v>
      </c>
      <c r="D3917" s="5838"/>
      <c r="E3917" s="5393">
        <v>50.18</v>
      </c>
      <c r="F3917" s="5393">
        <v>1.6806903461963196</v>
      </c>
      <c r="G3917" s="5393">
        <v>1.26</v>
      </c>
      <c r="H3917" s="5393">
        <v>2.59</v>
      </c>
      <c r="I3917" s="5391">
        <v>50.25</v>
      </c>
      <c r="J3917" s="5391">
        <v>51.875</v>
      </c>
      <c r="K3917" s="5865"/>
      <c r="L3917" s="5391">
        <v>53.1875</v>
      </c>
      <c r="M3917" s="5391">
        <v>57</v>
      </c>
      <c r="N3917" s="5865"/>
      <c r="O3917" s="5391">
        <v>64.25</v>
      </c>
      <c r="P3917" s="5391">
        <v>73.88</v>
      </c>
      <c r="Q3917" s="5393">
        <v>58.16</v>
      </c>
      <c r="R3917" s="5394">
        <v>1095</v>
      </c>
      <c r="S3917" s="5391">
        <v>64.55</v>
      </c>
      <c r="T3917" s="5392">
        <v>5825.5</v>
      </c>
      <c r="U3917" s="5391">
        <v>61.33</v>
      </c>
      <c r="V3917" s="5392">
        <v>8280</v>
      </c>
      <c r="W3917" s="5876"/>
      <c r="X3917" s="5876"/>
      <c r="Y3917" s="5876"/>
      <c r="Z3917" s="5876"/>
      <c r="AA3917" s="5876"/>
      <c r="AB3917" s="5876"/>
    </row>
    <row r="3918" spans="1:28">
      <c r="A3918" s="5390">
        <v>43417</v>
      </c>
      <c r="B3918" s="5393">
        <v>48.932257743563227</v>
      </c>
      <c r="C3918" s="5393">
        <v>43.52</v>
      </c>
      <c r="D3918" s="5838"/>
      <c r="E3918" s="5393">
        <v>51.89</v>
      </c>
      <c r="F3918" s="5393">
        <v>1.6171222342673977</v>
      </c>
      <c r="G3918" s="5393">
        <v>1.36</v>
      </c>
      <c r="H3918" s="5393">
        <v>2.02</v>
      </c>
      <c r="I3918" s="5391">
        <v>50.375</v>
      </c>
      <c r="J3918" s="5391">
        <v>51.25</v>
      </c>
      <c r="K3918" s="5865"/>
      <c r="L3918" s="5391">
        <v>54.125</v>
      </c>
      <c r="M3918" s="5391">
        <v>54.8125</v>
      </c>
      <c r="N3918" s="5865"/>
      <c r="O3918" s="5391">
        <v>64.91</v>
      </c>
      <c r="P3918" s="5391">
        <v>73.180000000000007</v>
      </c>
      <c r="Q3918" s="5393">
        <v>57.77</v>
      </c>
      <c r="R3918" s="5394">
        <v>870</v>
      </c>
      <c r="S3918" s="5391">
        <v>64.17</v>
      </c>
      <c r="T3918" s="5392">
        <v>5266</v>
      </c>
      <c r="U3918" s="5391">
        <v>61.31</v>
      </c>
      <c r="V3918" s="5392">
        <v>2766</v>
      </c>
      <c r="W3918" s="5876"/>
      <c r="X3918" s="5876"/>
      <c r="Y3918" s="5876"/>
      <c r="Z3918" s="5876"/>
      <c r="AA3918" s="5876"/>
      <c r="AB3918" s="5876"/>
    </row>
    <row r="3919" spans="1:28">
      <c r="A3919" s="5390">
        <v>43418</v>
      </c>
      <c r="B3919" s="5393">
        <v>49.330375180425065</v>
      </c>
      <c r="C3919" s="5393">
        <v>43.64</v>
      </c>
      <c r="D3919" s="5838"/>
      <c r="E3919" s="5393">
        <v>52.52</v>
      </c>
      <c r="F3919" s="5393">
        <v>1.5582547959315054</v>
      </c>
      <c r="G3919" s="5393">
        <v>1.33</v>
      </c>
      <c r="H3919" s="5393">
        <v>2.16</v>
      </c>
      <c r="I3919" s="5391">
        <v>51.8125</v>
      </c>
      <c r="J3919" s="5391">
        <v>53.0625</v>
      </c>
      <c r="K3919" s="5865"/>
      <c r="L3919" s="5391">
        <v>55</v>
      </c>
      <c r="M3919" s="5391">
        <v>56.5</v>
      </c>
      <c r="N3919" s="5865"/>
      <c r="O3919" s="5391">
        <v>65.27</v>
      </c>
      <c r="P3919" s="5391">
        <v>72.53</v>
      </c>
      <c r="Q3919" s="5393">
        <v>55.96</v>
      </c>
      <c r="R3919" s="5394">
        <v>871.5</v>
      </c>
      <c r="S3919" s="5391">
        <v>62.8</v>
      </c>
      <c r="T3919" s="5392">
        <v>6010.5</v>
      </c>
      <c r="U3919" s="5391">
        <v>60.07</v>
      </c>
      <c r="V3919" s="5392">
        <v>2444</v>
      </c>
      <c r="W3919" s="5876"/>
      <c r="X3919" s="5876"/>
      <c r="Y3919" s="5876"/>
      <c r="Z3919" s="5876"/>
      <c r="AA3919" s="5876"/>
      <c r="AB3919" s="5876"/>
    </row>
    <row r="3920" spans="1:28">
      <c r="A3920" s="5390">
        <v>43419</v>
      </c>
      <c r="B3920" s="5393">
        <v>48.538068332099712</v>
      </c>
      <c r="C3920" s="5393">
        <v>43.42</v>
      </c>
      <c r="D3920" s="5838"/>
      <c r="E3920" s="5393">
        <v>51.44</v>
      </c>
      <c r="F3920" s="5393">
        <v>1.3367824796685344</v>
      </c>
      <c r="G3920" s="5393">
        <v>1.24</v>
      </c>
      <c r="H3920" s="5393">
        <v>1.31</v>
      </c>
      <c r="I3920" s="5391">
        <v>50.75</v>
      </c>
      <c r="J3920" s="5391">
        <v>52.25</v>
      </c>
      <c r="K3920" s="5865"/>
      <c r="L3920" s="5391">
        <v>54.3125</v>
      </c>
      <c r="M3920" s="5391">
        <v>55.8125</v>
      </c>
      <c r="N3920" s="5865"/>
      <c r="O3920" s="5391">
        <v>65.17</v>
      </c>
      <c r="P3920" s="5391">
        <v>70.849999999999994</v>
      </c>
      <c r="Q3920" s="5393">
        <v>57.67</v>
      </c>
      <c r="R3920" s="5394">
        <v>1362.5</v>
      </c>
      <c r="S3920" s="5391">
        <v>63.08</v>
      </c>
      <c r="T3920" s="5392">
        <v>6792</v>
      </c>
      <c r="U3920" s="5391">
        <v>60.71</v>
      </c>
      <c r="V3920" s="5392">
        <v>2724</v>
      </c>
      <c r="W3920" s="5876"/>
      <c r="X3920" s="5876"/>
      <c r="Y3920" s="5876"/>
      <c r="Z3920" s="5876"/>
      <c r="AA3920" s="5876"/>
      <c r="AB3920" s="5876"/>
    </row>
    <row r="3921" spans="1:28">
      <c r="A3921" s="5390">
        <v>43420</v>
      </c>
      <c r="B3921" s="5393">
        <v>47.950272626000576</v>
      </c>
      <c r="C3921" s="5393">
        <v>42.76</v>
      </c>
      <c r="D3921" s="5838"/>
      <c r="E3921" s="5393">
        <v>50.64</v>
      </c>
      <c r="F3921" s="5393">
        <v>1.2841226620651331</v>
      </c>
      <c r="G3921" s="5393">
        <v>1.22</v>
      </c>
      <c r="H3921" s="5393">
        <v>1.35</v>
      </c>
      <c r="I3921" s="5391">
        <v>50</v>
      </c>
      <c r="J3921" s="5391">
        <v>51.5625</v>
      </c>
      <c r="K3921" s="5865"/>
      <c r="L3921" s="5391">
        <v>53.125</v>
      </c>
      <c r="M3921" s="5391">
        <v>54.875</v>
      </c>
      <c r="N3921" s="5865"/>
      <c r="O3921" s="5391">
        <v>65.69</v>
      </c>
      <c r="P3921" s="5391">
        <v>70.69</v>
      </c>
      <c r="Q3921" s="5393">
        <v>58.6</v>
      </c>
      <c r="R3921" s="5394">
        <v>1098.5</v>
      </c>
      <c r="S3921" s="5391">
        <v>63.78</v>
      </c>
      <c r="T3921" s="5392">
        <v>6204</v>
      </c>
      <c r="U3921" s="5391">
        <v>63.98</v>
      </c>
      <c r="V3921" s="5392">
        <v>13679</v>
      </c>
      <c r="W3921" s="5876"/>
      <c r="X3921" s="5876"/>
      <c r="Y3921" s="5876"/>
      <c r="Z3921" s="5876"/>
      <c r="AA3921" s="5876"/>
      <c r="AB3921" s="5876"/>
    </row>
    <row r="3922" spans="1:28">
      <c r="A3922" s="5390">
        <v>43424</v>
      </c>
      <c r="B3922" s="5393">
        <v>49.557120824063844</v>
      </c>
      <c r="C3922" s="5393">
        <v>43.15</v>
      </c>
      <c r="D3922" s="5838"/>
      <c r="E3922" s="5393">
        <v>52.22</v>
      </c>
      <c r="F3922" s="5393">
        <v>1.438936085287688</v>
      </c>
      <c r="G3922" s="5393">
        <v>1.35</v>
      </c>
      <c r="H3922" s="5393">
        <v>1.68</v>
      </c>
      <c r="I3922" s="5391">
        <v>54.125</v>
      </c>
      <c r="J3922" s="5391">
        <v>51.125</v>
      </c>
      <c r="K3922" s="5865"/>
      <c r="L3922" s="5391">
        <v>57.4375</v>
      </c>
      <c r="M3922" s="5391">
        <v>54</v>
      </c>
      <c r="N3922" s="5865"/>
      <c r="O3922" s="5391">
        <v>64</v>
      </c>
      <c r="P3922" s="5391">
        <v>70.61</v>
      </c>
      <c r="Q3922" s="5393">
        <v>59.2</v>
      </c>
      <c r="R3922" s="5394">
        <v>1413.5</v>
      </c>
      <c r="S3922" s="5391">
        <v>63.19</v>
      </c>
      <c r="T3922" s="5392">
        <v>8251.5</v>
      </c>
      <c r="U3922" s="5391">
        <v>62.52</v>
      </c>
      <c r="V3922" s="5392">
        <v>13424</v>
      </c>
      <c r="W3922" s="5876"/>
      <c r="X3922" s="5876"/>
      <c r="Y3922" s="5876"/>
      <c r="Z3922" s="5876"/>
      <c r="AA3922" s="5876"/>
      <c r="AB3922" s="5876"/>
    </row>
    <row r="3923" spans="1:28">
      <c r="A3923" s="5390">
        <v>43425</v>
      </c>
      <c r="B3923" s="5393">
        <v>50.583572899042039</v>
      </c>
      <c r="C3923" s="5393">
        <v>42.35</v>
      </c>
      <c r="D3923" s="5838"/>
      <c r="E3923" s="5393">
        <v>53.01</v>
      </c>
      <c r="F3923" s="5393">
        <v>1.3470842266737237</v>
      </c>
      <c r="G3923" s="5393">
        <v>1.2</v>
      </c>
      <c r="H3923" s="5393">
        <v>1.59</v>
      </c>
      <c r="I3923" s="5391">
        <v>49.5</v>
      </c>
      <c r="J3923" s="5391">
        <v>50.3125</v>
      </c>
      <c r="K3923" s="5865"/>
      <c r="L3923" s="5391">
        <v>51.125</v>
      </c>
      <c r="M3923" s="5391">
        <v>54.25</v>
      </c>
      <c r="N3923" s="5865"/>
      <c r="O3923" s="5391">
        <v>64.52</v>
      </c>
      <c r="P3923" s="5391">
        <v>69.510000000000005</v>
      </c>
      <c r="Q3923" s="5393">
        <v>57.05</v>
      </c>
      <c r="R3923" s="5394">
        <v>994.5</v>
      </c>
      <c r="S3923" s="5391">
        <v>62.62</v>
      </c>
      <c r="T3923" s="5392">
        <v>7358.5</v>
      </c>
      <c r="U3923" s="5391">
        <v>60.48</v>
      </c>
      <c r="V3923" s="5392">
        <v>5388</v>
      </c>
      <c r="W3923" s="5876"/>
      <c r="X3923" s="5876"/>
      <c r="Y3923" s="5876"/>
      <c r="Z3923" s="5876"/>
      <c r="AA3923" s="5876"/>
      <c r="AB3923" s="5876"/>
    </row>
    <row r="3924" spans="1:28">
      <c r="A3924" s="5390">
        <v>43426</v>
      </c>
      <c r="B3924" s="5393">
        <v>49.341529891249891</v>
      </c>
      <c r="C3924" s="5393">
        <v>42.99</v>
      </c>
      <c r="D3924" s="5838"/>
      <c r="E3924" s="5393">
        <v>52.41</v>
      </c>
      <c r="F3924" s="5393">
        <v>1.4877964157453081</v>
      </c>
      <c r="G3924" s="5393">
        <v>1.37</v>
      </c>
      <c r="H3924" s="5393">
        <v>1.81</v>
      </c>
      <c r="I3924" s="5391">
        <v>50.0625</v>
      </c>
      <c r="J3924" s="5391">
        <v>50.4375</v>
      </c>
      <c r="K3924" s="5865"/>
      <c r="L3924" s="5391">
        <v>51.75</v>
      </c>
      <c r="M3924" s="5391">
        <v>54.4375</v>
      </c>
      <c r="N3924" s="5865"/>
      <c r="O3924" s="5391">
        <v>63.98</v>
      </c>
      <c r="P3924" s="5391">
        <v>69.319999999999993</v>
      </c>
      <c r="Q3924" s="5393">
        <v>57.75</v>
      </c>
      <c r="R3924" s="5394">
        <v>2177</v>
      </c>
      <c r="S3924" s="5391">
        <v>61.92</v>
      </c>
      <c r="T3924" s="5392">
        <v>8664</v>
      </c>
      <c r="U3924" s="5391">
        <v>58.73</v>
      </c>
      <c r="V3924" s="5392">
        <v>5744</v>
      </c>
      <c r="W3924" s="5876"/>
      <c r="X3924" s="5876"/>
      <c r="Y3924" s="5876"/>
      <c r="Z3924" s="5876"/>
      <c r="AA3924" s="5876"/>
      <c r="AB3924" s="5876"/>
    </row>
    <row r="3925" spans="1:28">
      <c r="A3925" s="5390">
        <v>43427</v>
      </c>
      <c r="B3925" s="5393">
        <v>49.511111813222342</v>
      </c>
      <c r="C3925" s="5393">
        <v>43.82</v>
      </c>
      <c r="D3925" s="5838"/>
      <c r="E3925" s="5393">
        <v>50.58</v>
      </c>
      <c r="F3925" s="5393">
        <v>1.3916546808607848</v>
      </c>
      <c r="G3925" s="5393">
        <v>1.34</v>
      </c>
      <c r="H3925" s="5393">
        <v>1.57</v>
      </c>
      <c r="I3925" s="5391">
        <v>50.6875</v>
      </c>
      <c r="J3925" s="5391">
        <v>50.0625</v>
      </c>
      <c r="K3925" s="5865"/>
      <c r="L3925" s="5391">
        <v>54.875</v>
      </c>
      <c r="M3925" s="5391">
        <v>53.75</v>
      </c>
      <c r="N3925" s="5865"/>
      <c r="O3925" s="5391">
        <v>64.47</v>
      </c>
      <c r="P3925" s="5391">
        <v>68.930000000000007</v>
      </c>
      <c r="Q3925" s="5393">
        <v>57.28</v>
      </c>
      <c r="R3925" s="5394">
        <v>3095</v>
      </c>
      <c r="S3925" s="5391">
        <v>61.32</v>
      </c>
      <c r="T3925" s="5392">
        <v>8902</v>
      </c>
      <c r="U3925" s="5391">
        <v>59.1</v>
      </c>
      <c r="V3925" s="5392">
        <v>3414</v>
      </c>
      <c r="W3925" s="5876"/>
      <c r="X3925" s="5876"/>
      <c r="Y3925" s="5876"/>
      <c r="Z3925" s="5876"/>
      <c r="AA3925" s="5876"/>
      <c r="AB3925" s="5876"/>
    </row>
    <row r="3926" spans="1:28">
      <c r="A3926" s="5390">
        <v>43430</v>
      </c>
      <c r="B3926" s="5393">
        <v>48.123923791844739</v>
      </c>
      <c r="C3926" s="5393">
        <v>41.57</v>
      </c>
      <c r="D3926" s="5838"/>
      <c r="E3926" s="5393">
        <v>49.42</v>
      </c>
      <c r="F3926" s="5393">
        <v>1.4220862919545458</v>
      </c>
      <c r="G3926" s="5393">
        <v>1.24</v>
      </c>
      <c r="H3926" s="5393">
        <v>1.66</v>
      </c>
      <c r="I3926" s="5391">
        <v>49.0625</v>
      </c>
      <c r="J3926" s="5391">
        <v>48.8125</v>
      </c>
      <c r="K3926" s="5865"/>
      <c r="L3926" s="5391">
        <v>49.6875</v>
      </c>
      <c r="M3926" s="5391">
        <v>52</v>
      </c>
      <c r="N3926" s="5865"/>
      <c r="O3926" s="5391">
        <v>64.28</v>
      </c>
      <c r="P3926" s="5391">
        <v>68.94</v>
      </c>
      <c r="Q3926" s="5393">
        <v>57.29</v>
      </c>
      <c r="R3926" s="5394">
        <v>2973</v>
      </c>
      <c r="S3926" s="5391">
        <v>61.59</v>
      </c>
      <c r="T3926" s="5392">
        <v>8678</v>
      </c>
      <c r="U3926" s="5391">
        <v>60.43</v>
      </c>
      <c r="V3926" s="5392">
        <v>2865</v>
      </c>
      <c r="W3926" s="5876"/>
      <c r="X3926" s="5876"/>
      <c r="Y3926" s="5876"/>
      <c r="Z3926" s="5876"/>
      <c r="AA3926" s="5876"/>
      <c r="AB3926" s="5876"/>
    </row>
    <row r="3927" spans="1:28">
      <c r="A3927" s="5390">
        <v>43431</v>
      </c>
      <c r="B3927" s="5393">
        <v>47.846946050195385</v>
      </c>
      <c r="C3927" s="5393">
        <v>41.45</v>
      </c>
      <c r="D3927" s="5838"/>
      <c r="E3927" s="5393">
        <v>51</v>
      </c>
      <c r="F3927" s="5393">
        <v>1.3613505994070381</v>
      </c>
      <c r="G3927" s="5393">
        <v>1.34</v>
      </c>
      <c r="H3927" s="5393">
        <v>1.46</v>
      </c>
      <c r="I3927" s="5391">
        <v>49.3125</v>
      </c>
      <c r="J3927" s="5391">
        <v>51.625</v>
      </c>
      <c r="K3927" s="5865"/>
      <c r="L3927" s="5391">
        <v>51.9375</v>
      </c>
      <c r="M3927" s="5391">
        <v>55.9375</v>
      </c>
      <c r="N3927" s="5865"/>
      <c r="O3927" s="5391">
        <v>63.18</v>
      </c>
      <c r="P3927" s="5391">
        <v>68.83</v>
      </c>
      <c r="Q3927" s="5393">
        <v>57.19</v>
      </c>
      <c r="R3927" s="5394">
        <v>2644</v>
      </c>
      <c r="S3927" s="5391">
        <v>61.23</v>
      </c>
      <c r="T3927" s="5392">
        <v>10240.5</v>
      </c>
      <c r="U3927" s="5391">
        <v>59.86</v>
      </c>
      <c r="V3927" s="5392">
        <v>2393</v>
      </c>
      <c r="W3927" s="5876"/>
      <c r="X3927" s="5876"/>
      <c r="Y3927" s="5876"/>
      <c r="Z3927" s="5876"/>
      <c r="AA3927" s="5876"/>
      <c r="AB3927" s="5876"/>
    </row>
    <row r="3928" spans="1:28">
      <c r="A3928" s="5390">
        <v>43432</v>
      </c>
      <c r="B3928" s="5393">
        <v>46.208095766406423</v>
      </c>
      <c r="C3928" s="5393">
        <v>42.48</v>
      </c>
      <c r="D3928" s="5838"/>
      <c r="E3928" s="5393">
        <v>47.35</v>
      </c>
      <c r="F3928" s="5393">
        <v>1.2756145914700827</v>
      </c>
      <c r="G3928" s="5393">
        <v>1.32</v>
      </c>
      <c r="H3928" s="5393">
        <v>1.23</v>
      </c>
      <c r="I3928" s="5391">
        <v>43.5</v>
      </c>
      <c r="J3928" s="5391">
        <v>50.625</v>
      </c>
      <c r="K3928" s="5865"/>
      <c r="L3928" s="5391">
        <v>41</v>
      </c>
      <c r="M3928" s="5391">
        <v>53.4375</v>
      </c>
      <c r="N3928" s="5865"/>
      <c r="O3928" s="5391">
        <v>64.319999999999993</v>
      </c>
      <c r="P3928" s="5391">
        <v>68.510000000000005</v>
      </c>
      <c r="Q3928" s="5393">
        <v>56.87</v>
      </c>
      <c r="R3928" s="5394">
        <v>2623</v>
      </c>
      <c r="S3928" s="5391">
        <v>61.11</v>
      </c>
      <c r="T3928" s="5392">
        <v>10177.5</v>
      </c>
      <c r="U3928" s="5391">
        <v>57.44</v>
      </c>
      <c r="V3928" s="5392">
        <v>4679</v>
      </c>
      <c r="W3928" s="5876"/>
      <c r="X3928" s="5876"/>
      <c r="Y3928" s="5876"/>
      <c r="Z3928" s="5876"/>
      <c r="AA3928" s="5876"/>
      <c r="AB3928" s="5876"/>
    </row>
    <row r="3929" spans="1:28">
      <c r="A3929" s="5390">
        <v>43433</v>
      </c>
      <c r="B3929" s="5393">
        <v>49.097786187526978</v>
      </c>
      <c r="C3929" s="5393">
        <v>42.6</v>
      </c>
      <c r="D3929" s="5838"/>
      <c r="E3929" s="5393">
        <v>51.97</v>
      </c>
      <c r="F3929" s="5393">
        <v>1.4397859218467415</v>
      </c>
      <c r="G3929" s="5393">
        <v>1.34</v>
      </c>
      <c r="H3929" s="5393">
        <v>1.92</v>
      </c>
      <c r="I3929" s="5391">
        <v>51.0625</v>
      </c>
      <c r="J3929" s="5391">
        <v>51.25</v>
      </c>
      <c r="K3929" s="5865"/>
      <c r="L3929" s="5391">
        <v>54.75</v>
      </c>
      <c r="M3929" s="5391">
        <v>54.6875</v>
      </c>
      <c r="N3929" s="5865"/>
      <c r="O3929" s="5391">
        <v>62.62</v>
      </c>
      <c r="P3929" s="5391">
        <v>68.45</v>
      </c>
      <c r="Q3929" s="5393">
        <v>62.01</v>
      </c>
      <c r="R3929" s="5394">
        <v>683</v>
      </c>
      <c r="S3929" s="5391">
        <v>63.19</v>
      </c>
      <c r="T3929" s="5392">
        <v>5781</v>
      </c>
      <c r="U3929" s="5391">
        <v>53.06</v>
      </c>
      <c r="V3929" s="5392">
        <v>2652</v>
      </c>
      <c r="W3929" s="5876"/>
      <c r="X3929" s="5876"/>
      <c r="Y3929" s="5876"/>
      <c r="Z3929" s="5876"/>
      <c r="AA3929" s="5876"/>
      <c r="AB3929" s="5876"/>
    </row>
    <row r="3930" spans="1:28">
      <c r="A3930" s="5390">
        <v>43437</v>
      </c>
      <c r="B3930" s="5393">
        <v>46.512827652177769</v>
      </c>
      <c r="C3930" s="5393">
        <v>41.27</v>
      </c>
      <c r="D3930" s="5838"/>
      <c r="E3930" s="5393">
        <v>49.48</v>
      </c>
      <c r="F3930" s="5393">
        <v>1.3133207345195332</v>
      </c>
      <c r="G3930" s="5393">
        <v>1.1499999999999999</v>
      </c>
      <c r="H3930" s="5393">
        <v>1.52</v>
      </c>
      <c r="I3930" s="5391">
        <v>47.375</v>
      </c>
      <c r="J3930" s="5391">
        <v>49.25</v>
      </c>
      <c r="K3930" s="5865"/>
      <c r="L3930" s="5391">
        <v>51.6875</v>
      </c>
      <c r="M3930" s="5391">
        <v>52.0625</v>
      </c>
      <c r="N3930" s="5865"/>
      <c r="O3930" s="5391">
        <v>63.98</v>
      </c>
      <c r="P3930" s="5391">
        <v>67.900000000000006</v>
      </c>
      <c r="Q3930" s="5393">
        <v>56.9</v>
      </c>
      <c r="R3930" s="5394">
        <v>2988.5</v>
      </c>
      <c r="S3930" s="5391">
        <v>60.5</v>
      </c>
      <c r="T3930" s="5392">
        <v>10188.5</v>
      </c>
      <c r="U3930" s="5391">
        <v>55.7</v>
      </c>
      <c r="V3930" s="5392">
        <v>9778</v>
      </c>
      <c r="W3930" s="5876"/>
      <c r="X3930" s="5876"/>
      <c r="Y3930" s="5876"/>
      <c r="Z3930" s="5876"/>
      <c r="AA3930" s="5876"/>
      <c r="AB3930" s="5876"/>
    </row>
    <row r="3931" spans="1:28">
      <c r="A3931" s="5390">
        <v>43438</v>
      </c>
      <c r="B3931" s="5393">
        <v>49.125287910236793</v>
      </c>
      <c r="C3931" s="5393">
        <v>42.71</v>
      </c>
      <c r="D3931" s="5838"/>
      <c r="E3931" s="5393">
        <v>52.01</v>
      </c>
      <c r="F3931" s="5393">
        <v>1.4798761771675071</v>
      </c>
      <c r="G3931" s="5393">
        <v>1.3</v>
      </c>
      <c r="H3931" s="5393">
        <v>1.75</v>
      </c>
      <c r="I3931" s="5391">
        <v>50.9375</v>
      </c>
      <c r="J3931" s="5391">
        <v>50.1875</v>
      </c>
      <c r="K3931" s="5865"/>
      <c r="L3931" s="5391">
        <v>52.875</v>
      </c>
      <c r="M3931" s="5391">
        <v>53.5</v>
      </c>
      <c r="N3931" s="5865"/>
      <c r="O3931" s="5391">
        <v>64.349999999999994</v>
      </c>
      <c r="P3931" s="5391">
        <v>67.05</v>
      </c>
      <c r="Q3931" s="5393">
        <v>55.74</v>
      </c>
      <c r="R3931" s="5394">
        <v>2284.5</v>
      </c>
      <c r="S3931" s="5391">
        <v>59.3</v>
      </c>
      <c r="T3931" s="5392">
        <v>9359</v>
      </c>
      <c r="U3931" s="5391">
        <v>56.45</v>
      </c>
      <c r="V3931" s="5392">
        <v>10352</v>
      </c>
      <c r="W3931" s="5876"/>
      <c r="X3931" s="5876"/>
      <c r="Y3931" s="5876"/>
      <c r="Z3931" s="5876"/>
      <c r="AA3931" s="5876"/>
      <c r="AB3931" s="5876"/>
    </row>
    <row r="3932" spans="1:28">
      <c r="A3932" s="5390">
        <v>43439</v>
      </c>
      <c r="B3932" s="5393">
        <v>46.784373606614537</v>
      </c>
      <c r="C3932" s="5393">
        <v>43.4</v>
      </c>
      <c r="D3932" s="5838"/>
      <c r="E3932" s="5393">
        <v>49.41</v>
      </c>
      <c r="F3932" s="5393">
        <v>1.250980393205259</v>
      </c>
      <c r="G3932" s="5393">
        <v>1.25</v>
      </c>
      <c r="H3932" s="5393">
        <v>1.02</v>
      </c>
      <c r="I3932" s="5391">
        <v>49.125</v>
      </c>
      <c r="J3932" s="5391">
        <v>49.1875</v>
      </c>
      <c r="K3932" s="5865"/>
      <c r="L3932" s="5391">
        <v>52.375</v>
      </c>
      <c r="M3932" s="5391">
        <v>52.3125</v>
      </c>
      <c r="N3932" s="5865"/>
      <c r="O3932" s="5391">
        <v>63.55</v>
      </c>
      <c r="P3932" s="5391">
        <v>66.42</v>
      </c>
      <c r="Q3932" s="5393">
        <v>56.36</v>
      </c>
      <c r="R3932" s="5394">
        <v>2450</v>
      </c>
      <c r="S3932" s="5391">
        <v>59.15</v>
      </c>
      <c r="T3932" s="5392">
        <v>9433.5</v>
      </c>
      <c r="U3932" s="5391">
        <v>56.34</v>
      </c>
      <c r="V3932" s="5392">
        <v>6060</v>
      </c>
      <c r="W3932" s="5876"/>
      <c r="X3932" s="5876"/>
      <c r="Y3932" s="5876"/>
      <c r="Z3932" s="5876"/>
      <c r="AA3932" s="5876"/>
      <c r="AB3932" s="5876"/>
    </row>
    <row r="3933" spans="1:28">
      <c r="A3933" s="5390">
        <v>43440</v>
      </c>
      <c r="B3933" s="5393">
        <v>46.929300933030909</v>
      </c>
      <c r="C3933" s="5393">
        <v>43.17</v>
      </c>
      <c r="D3933" s="5838"/>
      <c r="E3933" s="5393">
        <v>48.57</v>
      </c>
      <c r="F3933" s="5393">
        <v>1.4171186309602724</v>
      </c>
      <c r="G3933" s="5393">
        <v>1.32</v>
      </c>
      <c r="H3933" s="5393">
        <v>1.72</v>
      </c>
      <c r="I3933" s="5391">
        <v>52.6875</v>
      </c>
      <c r="J3933" s="5391">
        <v>49.25</v>
      </c>
      <c r="K3933" s="5865"/>
      <c r="L3933" s="5391">
        <v>55.1875</v>
      </c>
      <c r="M3933" s="5391">
        <v>51.375</v>
      </c>
      <c r="N3933" s="5865"/>
      <c r="O3933" s="5391">
        <v>64.06</v>
      </c>
      <c r="P3933" s="5391">
        <v>65.77</v>
      </c>
      <c r="Q3933" s="5393">
        <v>56.44</v>
      </c>
      <c r="R3933" s="5394">
        <v>1682</v>
      </c>
      <c r="S3933" s="5391">
        <v>59.1</v>
      </c>
      <c r="T3933" s="5392">
        <v>8816.5</v>
      </c>
      <c r="U3933" s="5391">
        <v>57.11</v>
      </c>
      <c r="V3933" s="5392">
        <v>3145</v>
      </c>
      <c r="W3933" s="5876"/>
      <c r="X3933" s="5876"/>
      <c r="Y3933" s="5876"/>
      <c r="Z3933" s="5876"/>
      <c r="AA3933" s="5876"/>
      <c r="AB3933" s="5876"/>
    </row>
    <row r="3934" spans="1:28">
      <c r="A3934" s="5390">
        <v>43441</v>
      </c>
      <c r="B3934" s="5393">
        <v>47.479316171564363</v>
      </c>
      <c r="C3934" s="5393">
        <v>42.85</v>
      </c>
      <c r="D3934" s="5838"/>
      <c r="E3934" s="5393">
        <v>49.96</v>
      </c>
      <c r="F3934" s="5393">
        <v>1.6407103169427417</v>
      </c>
      <c r="G3934" s="5393">
        <v>1.31</v>
      </c>
      <c r="H3934" s="5393">
        <v>2.2200000000000002</v>
      </c>
      <c r="I3934" s="5391">
        <v>49.625</v>
      </c>
      <c r="J3934" s="5391">
        <v>48.875</v>
      </c>
      <c r="K3934" s="5865"/>
      <c r="L3934" s="5391">
        <v>51.375</v>
      </c>
      <c r="M3934" s="5391">
        <v>51.75</v>
      </c>
      <c r="N3934" s="5865"/>
      <c r="O3934" s="5391">
        <v>64.22</v>
      </c>
      <c r="P3934" s="5391">
        <v>65.52</v>
      </c>
      <c r="Q3934" s="5393">
        <v>55.91</v>
      </c>
      <c r="R3934" s="5394">
        <v>2097</v>
      </c>
      <c r="S3934" s="5391">
        <v>58.81</v>
      </c>
      <c r="T3934" s="5392">
        <v>10813.6</v>
      </c>
      <c r="U3934" s="5391">
        <v>59.07</v>
      </c>
      <c r="V3934" s="5392">
        <v>8508</v>
      </c>
      <c r="W3934" s="5876"/>
      <c r="X3934" s="5876"/>
      <c r="Y3934" s="5876"/>
      <c r="Z3934" s="5876"/>
      <c r="AA3934" s="5876"/>
      <c r="AB3934" s="5876"/>
    </row>
    <row r="3935" spans="1:28">
      <c r="A3935" s="5390">
        <v>43444</v>
      </c>
      <c r="B3935" s="5393">
        <v>43.730379566494065</v>
      </c>
      <c r="C3935" s="5393">
        <v>41.46</v>
      </c>
      <c r="D3935" s="5838"/>
      <c r="E3935" s="5393">
        <v>44.27</v>
      </c>
      <c r="F3935" s="5393">
        <v>1.1675995286522192</v>
      </c>
      <c r="G3935" s="5393">
        <v>1.1499999999999999</v>
      </c>
      <c r="H3935" s="5393">
        <v>1.1499999999999999</v>
      </c>
      <c r="I3935" s="5391">
        <v>46.125</v>
      </c>
      <c r="J3935" s="5391">
        <v>48</v>
      </c>
      <c r="K3935" s="5865"/>
      <c r="L3935" s="5391">
        <v>49.25</v>
      </c>
      <c r="M3935" s="5391">
        <v>51.125</v>
      </c>
      <c r="N3935" s="5865"/>
      <c r="O3935" s="5391">
        <v>64.510000000000005</v>
      </c>
      <c r="P3935" s="5391">
        <v>65.39</v>
      </c>
      <c r="Q3935" s="5393">
        <v>55.36</v>
      </c>
      <c r="R3935" s="5394">
        <v>1503</v>
      </c>
      <c r="S3935" s="5391">
        <v>58.9</v>
      </c>
      <c r="T3935" s="5392">
        <v>9591.5</v>
      </c>
      <c r="U3935" s="5391">
        <v>57.57</v>
      </c>
      <c r="V3935" s="5392">
        <v>7352</v>
      </c>
      <c r="W3935" s="5876"/>
      <c r="X3935" s="5876"/>
      <c r="Y3935" s="5876"/>
      <c r="Z3935" s="5876"/>
      <c r="AA3935" s="5876"/>
      <c r="AB3935" s="5876"/>
    </row>
    <row r="3936" spans="1:28">
      <c r="A3936" s="5390">
        <v>43445</v>
      </c>
      <c r="B3936" s="5393">
        <v>43.569665594158572</v>
      </c>
      <c r="C3936" s="5393">
        <v>43.4</v>
      </c>
      <c r="D3936" s="5838"/>
      <c r="E3936" s="5393">
        <v>43.6</v>
      </c>
      <c r="F3936" s="5393">
        <v>1.3656752901637421</v>
      </c>
      <c r="G3936" s="5393">
        <v>1.31</v>
      </c>
      <c r="H3936" s="5393">
        <v>1.59</v>
      </c>
      <c r="I3936" s="5391">
        <v>50.125</v>
      </c>
      <c r="J3936" s="5391">
        <v>49.625</v>
      </c>
      <c r="K3936" s="5865"/>
      <c r="L3936" s="5391">
        <v>52.5625</v>
      </c>
      <c r="M3936" s="5391">
        <v>52.75</v>
      </c>
      <c r="N3936" s="5865"/>
      <c r="O3936" s="5391">
        <v>64.010000000000005</v>
      </c>
      <c r="P3936" s="5391">
        <v>64.97</v>
      </c>
      <c r="Q3936" s="5393">
        <v>55.38</v>
      </c>
      <c r="R3936" s="5394">
        <v>1907</v>
      </c>
      <c r="S3936" s="5391">
        <v>58.88</v>
      </c>
      <c r="T3936" s="5392">
        <v>10148</v>
      </c>
      <c r="U3936" s="5391">
        <v>56.5</v>
      </c>
      <c r="V3936" s="5392">
        <v>9119</v>
      </c>
      <c r="W3936" s="5876"/>
      <c r="X3936" s="5876"/>
      <c r="Y3936" s="5876"/>
      <c r="Z3936" s="5876"/>
      <c r="AA3936" s="5876"/>
      <c r="AB3936" s="5876"/>
    </row>
    <row r="3937" spans="1:28">
      <c r="A3937" s="5390">
        <v>43446</v>
      </c>
      <c r="B3937" s="5393">
        <v>44.995585840990167</v>
      </c>
      <c r="C3937" s="5393">
        <v>42.2</v>
      </c>
      <c r="D3937" s="5838"/>
      <c r="E3937" s="5393">
        <v>46.54</v>
      </c>
      <c r="F3937" s="5393">
        <v>1.7098574668245514</v>
      </c>
      <c r="G3937" s="5393">
        <v>1.21</v>
      </c>
      <c r="H3937" s="5393">
        <v>2.4500000000000002</v>
      </c>
      <c r="I3937" s="5391">
        <v>48.8125</v>
      </c>
      <c r="J3937" s="5391">
        <v>47.8125</v>
      </c>
      <c r="K3937" s="5865"/>
      <c r="L3937" s="5391">
        <v>52.375</v>
      </c>
      <c r="M3937" s="5391">
        <v>50.8125</v>
      </c>
      <c r="N3937" s="5865"/>
      <c r="O3937" s="5391">
        <v>64.599999999999994</v>
      </c>
      <c r="P3937" s="5391">
        <v>64.84</v>
      </c>
      <c r="Q3937" s="5393">
        <v>54.94</v>
      </c>
      <c r="R3937" s="5394">
        <v>1923</v>
      </c>
      <c r="S3937" s="5391">
        <v>58.48</v>
      </c>
      <c r="T3937" s="5392">
        <v>10096</v>
      </c>
      <c r="U3937" s="5391">
        <v>57.64</v>
      </c>
      <c r="V3937" s="5392">
        <v>18195</v>
      </c>
      <c r="W3937" s="5876"/>
      <c r="X3937" s="5876"/>
      <c r="Y3937" s="5876"/>
      <c r="Z3937" s="5876"/>
      <c r="AA3937" s="5876"/>
      <c r="AB3937" s="5876"/>
    </row>
    <row r="3938" spans="1:28">
      <c r="A3938" s="5390">
        <v>43447</v>
      </c>
      <c r="B3938" s="5393">
        <v>46.68392642200422</v>
      </c>
      <c r="C3938" s="5393">
        <v>42.38</v>
      </c>
      <c r="D3938" s="5838"/>
      <c r="E3938" s="5393">
        <v>49.4</v>
      </c>
      <c r="F3938" s="5393">
        <v>1.223820262567703</v>
      </c>
      <c r="G3938" s="5393">
        <v>1.27</v>
      </c>
      <c r="H3938" s="5393">
        <v>1.23</v>
      </c>
      <c r="I3938" s="5391">
        <v>48.3125</v>
      </c>
      <c r="J3938" s="5391">
        <v>48.5625</v>
      </c>
      <c r="K3938" s="5865"/>
      <c r="L3938" s="5391">
        <v>50.9375</v>
      </c>
      <c r="M3938" s="5391">
        <v>51.0625</v>
      </c>
      <c r="N3938" s="5865"/>
      <c r="O3938" s="5391">
        <v>63.24</v>
      </c>
      <c r="P3938" s="5391">
        <v>64.64</v>
      </c>
      <c r="Q3938" s="5393">
        <v>55.65</v>
      </c>
      <c r="R3938" s="5394">
        <v>2489</v>
      </c>
      <c r="S3938" s="5391">
        <v>58.6</v>
      </c>
      <c r="T3938" s="5392">
        <v>11336</v>
      </c>
      <c r="U3938" s="5391">
        <v>58.31</v>
      </c>
      <c r="V3938" s="5392">
        <v>4862</v>
      </c>
      <c r="W3938" s="5876"/>
      <c r="X3938" s="5876"/>
      <c r="Y3938" s="5876"/>
      <c r="Z3938" s="5876"/>
      <c r="AA3938" s="5876"/>
      <c r="AB3938" s="5876"/>
    </row>
    <row r="3939" spans="1:28">
      <c r="A3939" s="5390">
        <v>43448</v>
      </c>
      <c r="B3939" s="5393">
        <v>46.228605259351319</v>
      </c>
      <c r="C3939" s="5393">
        <v>42.4</v>
      </c>
      <c r="D3939" s="5838"/>
      <c r="E3939" s="5393">
        <v>49.05</v>
      </c>
      <c r="F3939" s="5393">
        <v>2.2961333525115468</v>
      </c>
      <c r="G3939" s="5393">
        <v>1.29</v>
      </c>
      <c r="H3939" s="5393">
        <v>3.12</v>
      </c>
      <c r="I3939" s="5391">
        <v>47.75</v>
      </c>
      <c r="J3939" s="5391">
        <v>47.3125</v>
      </c>
      <c r="K3939" s="5865"/>
      <c r="L3939" s="5391">
        <v>51.9375</v>
      </c>
      <c r="M3939" s="5391">
        <v>50.75</v>
      </c>
      <c r="N3939" s="5865"/>
      <c r="O3939" s="5391">
        <v>65.510000000000005</v>
      </c>
      <c r="P3939" s="5391">
        <v>64.84</v>
      </c>
      <c r="Q3939" s="5393">
        <v>54.59</v>
      </c>
      <c r="R3939" s="5394">
        <v>1891</v>
      </c>
      <c r="S3939" s="5391">
        <v>58.61</v>
      </c>
      <c r="T3939" s="5392">
        <v>10250</v>
      </c>
      <c r="U3939" s="5391">
        <v>56.92</v>
      </c>
      <c r="V3939" s="5392">
        <v>3785</v>
      </c>
      <c r="W3939" s="5876"/>
      <c r="X3939" s="5876"/>
      <c r="Y3939" s="5876"/>
      <c r="Z3939" s="5876"/>
      <c r="AA3939" s="5876"/>
      <c r="AB3939" s="5876"/>
    </row>
    <row r="3940" spans="1:28">
      <c r="A3940" s="5390">
        <v>43451</v>
      </c>
      <c r="B3940" s="5393">
        <v>44.469486372493954</v>
      </c>
      <c r="C3940" s="5393">
        <v>41.88</v>
      </c>
      <c r="D3940" s="5838"/>
      <c r="E3940" s="5393">
        <v>45.9</v>
      </c>
      <c r="F3940" s="5393">
        <v>1.2362312783458211</v>
      </c>
      <c r="G3940" s="5393">
        <v>1.17</v>
      </c>
      <c r="H3940" s="5393">
        <v>1.23</v>
      </c>
      <c r="I3940" s="5391">
        <v>46.3125</v>
      </c>
      <c r="J3940" s="5391">
        <v>48.5</v>
      </c>
      <c r="K3940" s="5865"/>
      <c r="L3940" s="5391">
        <v>49.25</v>
      </c>
      <c r="M3940" s="5391">
        <v>51.6875</v>
      </c>
      <c r="N3940" s="5865"/>
      <c r="O3940" s="5391">
        <v>62.51</v>
      </c>
      <c r="P3940" s="5391">
        <v>64.489999999999995</v>
      </c>
      <c r="Q3940" s="5393">
        <v>55.11</v>
      </c>
      <c r="R3940" s="5394">
        <v>1671</v>
      </c>
      <c r="S3940" s="5391">
        <v>58.51</v>
      </c>
      <c r="T3940" s="5392">
        <v>9510.5</v>
      </c>
      <c r="U3940" s="5391">
        <v>54.3</v>
      </c>
      <c r="V3940" s="5392">
        <v>7095</v>
      </c>
      <c r="W3940" s="5876"/>
      <c r="X3940" s="5876"/>
      <c r="Y3940" s="5876"/>
      <c r="Z3940" s="5876"/>
      <c r="AA3940" s="5876"/>
      <c r="AB3940" s="5876"/>
    </row>
    <row r="3941" spans="1:28">
      <c r="A3941" s="5390">
        <v>43452</v>
      </c>
      <c r="B3941" s="5393">
        <v>46.492446879951075</v>
      </c>
      <c r="C3941" s="5393">
        <v>42.81</v>
      </c>
      <c r="D3941" s="5838"/>
      <c r="E3941" s="5393">
        <v>49.21</v>
      </c>
      <c r="F3941" s="5393">
        <v>1.4295297423194944</v>
      </c>
      <c r="G3941" s="5393">
        <v>1.3</v>
      </c>
      <c r="H3941" s="5393">
        <v>1.91</v>
      </c>
      <c r="I3941" s="5391">
        <v>49.625</v>
      </c>
      <c r="J3941" s="5391">
        <v>48.0625</v>
      </c>
      <c r="K3941" s="5865"/>
      <c r="L3941" s="5391">
        <v>53</v>
      </c>
      <c r="M3941" s="5391">
        <v>50.3125</v>
      </c>
      <c r="N3941" s="5865"/>
      <c r="O3941" s="5391">
        <v>63.59</v>
      </c>
      <c r="P3941" s="5391">
        <v>64.58</v>
      </c>
      <c r="Q3941" s="5393">
        <v>55.6</v>
      </c>
      <c r="R3941" s="5394">
        <v>1661</v>
      </c>
      <c r="S3941" s="5391">
        <v>58.65</v>
      </c>
      <c r="T3941" s="5392">
        <v>9625</v>
      </c>
      <c r="U3941" s="5391">
        <v>54.9</v>
      </c>
      <c r="V3941" s="5392">
        <v>12808</v>
      </c>
      <c r="W3941" s="5876"/>
      <c r="X3941" s="5876"/>
      <c r="Y3941" s="5876"/>
      <c r="Z3941" s="5876"/>
      <c r="AA3941" s="5876"/>
      <c r="AB3941" s="5876"/>
    </row>
    <row r="3942" spans="1:28">
      <c r="A3942" s="5390">
        <v>43453</v>
      </c>
      <c r="B3942" s="5393">
        <v>47.879349684441685</v>
      </c>
      <c r="C3942" s="5393">
        <v>42.98</v>
      </c>
      <c r="D3942" s="5838"/>
      <c r="E3942" s="5393">
        <v>50.55</v>
      </c>
      <c r="F3942" s="5393">
        <v>1.3990448923212153</v>
      </c>
      <c r="G3942" s="5393">
        <v>1.27</v>
      </c>
      <c r="H3942" s="5393">
        <v>1.9</v>
      </c>
      <c r="I3942" s="5391">
        <v>50.375</v>
      </c>
      <c r="J3942" s="5391">
        <v>49.5625</v>
      </c>
      <c r="K3942" s="5865"/>
      <c r="L3942" s="5391">
        <v>54.0625</v>
      </c>
      <c r="M3942" s="5391">
        <v>53.125</v>
      </c>
      <c r="N3942" s="5865"/>
      <c r="O3942" s="5391">
        <v>63.96</v>
      </c>
      <c r="P3942" s="5391">
        <v>64.88</v>
      </c>
      <c r="Q3942" s="5393">
        <v>56.26</v>
      </c>
      <c r="R3942" s="5394">
        <v>1482</v>
      </c>
      <c r="S3942" s="5391">
        <v>58.64</v>
      </c>
      <c r="T3942" s="5392">
        <v>10316</v>
      </c>
      <c r="U3942" s="5391">
        <v>54.06</v>
      </c>
      <c r="V3942" s="5392">
        <v>12683</v>
      </c>
      <c r="W3942" s="5876"/>
      <c r="X3942" s="5876"/>
      <c r="Y3942" s="5876"/>
      <c r="Z3942" s="5876"/>
      <c r="AA3942" s="5876"/>
      <c r="AB3942" s="5876"/>
    </row>
    <row r="3943" spans="1:28">
      <c r="A3943" s="5390">
        <v>43454</v>
      </c>
      <c r="B3943" s="5393">
        <v>49.874515548745578</v>
      </c>
      <c r="C3943" s="5393">
        <v>42.45</v>
      </c>
      <c r="D3943" s="5838"/>
      <c r="E3943" s="5393">
        <v>52.66</v>
      </c>
      <c r="F3943" s="5393">
        <v>1.5430656171125274</v>
      </c>
      <c r="G3943" s="5393">
        <v>1.29</v>
      </c>
      <c r="H3943" s="5393">
        <v>2.17</v>
      </c>
      <c r="I3943" s="5391">
        <v>49.75</v>
      </c>
      <c r="J3943" s="5391">
        <v>48.5625</v>
      </c>
      <c r="K3943" s="5865"/>
      <c r="L3943" s="5391">
        <v>53.3125</v>
      </c>
      <c r="M3943" s="5391">
        <v>51.25</v>
      </c>
      <c r="N3943" s="5865"/>
      <c r="O3943" s="5391">
        <v>64.489999999999995</v>
      </c>
      <c r="P3943" s="5391">
        <v>63.99</v>
      </c>
      <c r="Q3943" s="5393">
        <v>49.7</v>
      </c>
      <c r="R3943" s="5394">
        <v>2330</v>
      </c>
      <c r="S3943" s="5391">
        <v>57.15</v>
      </c>
      <c r="T3943" s="5392">
        <v>10409.5</v>
      </c>
      <c r="U3943" s="5391">
        <v>55.58</v>
      </c>
      <c r="V3943" s="5392">
        <v>6291</v>
      </c>
      <c r="W3943" s="5876"/>
      <c r="X3943" s="5876"/>
      <c r="Y3943" s="5876"/>
      <c r="Z3943" s="5876"/>
      <c r="AA3943" s="5876"/>
      <c r="AB3943" s="5876"/>
    </row>
    <row r="3944" spans="1:28">
      <c r="A3944" s="5390">
        <v>43455</v>
      </c>
      <c r="B3944" s="5393">
        <v>48.368005059190459</v>
      </c>
      <c r="C3944" s="5393">
        <v>41.62</v>
      </c>
      <c r="D3944" s="5838"/>
      <c r="E3944" s="5393">
        <v>50.85</v>
      </c>
      <c r="F3944" s="5393">
        <v>1.4914618276075693</v>
      </c>
      <c r="G3944" s="5393">
        <v>1.1599999999999999</v>
      </c>
      <c r="H3944" s="5393">
        <v>2.3199999999999998</v>
      </c>
      <c r="I3944" s="5391">
        <v>51.0625</v>
      </c>
      <c r="J3944" s="5391">
        <v>47.9375</v>
      </c>
      <c r="K3944" s="5865"/>
      <c r="L3944" s="5391">
        <v>53.5625</v>
      </c>
      <c r="M3944" s="5391">
        <v>51.375</v>
      </c>
      <c r="N3944" s="5865"/>
      <c r="O3944" s="5391">
        <v>66</v>
      </c>
      <c r="P3944" s="5391">
        <v>64.11</v>
      </c>
      <c r="Q3944" s="5393">
        <v>56.83</v>
      </c>
      <c r="R3944" s="5394">
        <v>936</v>
      </c>
      <c r="S3944" s="5391">
        <v>58.53</v>
      </c>
      <c r="T3944" s="5392">
        <v>8475.5</v>
      </c>
      <c r="U3944" s="5391">
        <v>55.58</v>
      </c>
      <c r="V3944" s="5392">
        <v>12405</v>
      </c>
      <c r="W3944" s="5876"/>
      <c r="X3944" s="5876"/>
      <c r="Y3944" s="5876"/>
      <c r="Z3944" s="5876"/>
      <c r="AA3944" s="5876"/>
      <c r="AB3944" s="5876"/>
    </row>
    <row r="3945" spans="1:28">
      <c r="A3945" s="5390">
        <v>43460</v>
      </c>
      <c r="B3945" s="5393">
        <v>44.632324586893937</v>
      </c>
      <c r="C3945" s="5393">
        <v>41.82</v>
      </c>
      <c r="D3945" s="5838"/>
      <c r="E3945" s="5393">
        <v>46.22</v>
      </c>
      <c r="F3945" s="5393">
        <v>1.2732145768029268</v>
      </c>
      <c r="G3945" s="5393">
        <v>1.22</v>
      </c>
      <c r="H3945" s="5393">
        <v>1.22</v>
      </c>
      <c r="I3945" s="5391">
        <v>47.125</v>
      </c>
      <c r="J3945" s="5391">
        <v>47</v>
      </c>
      <c r="K3945" s="5865"/>
      <c r="L3945" s="5391">
        <v>50.9375</v>
      </c>
      <c r="M3945" s="5391">
        <v>49.75</v>
      </c>
      <c r="N3945" s="5865"/>
      <c r="O3945" s="5391">
        <v>62.78</v>
      </c>
      <c r="P3945" s="5391">
        <v>64.05</v>
      </c>
      <c r="Q3945" s="5393">
        <v>47.86</v>
      </c>
      <c r="R3945" s="5394">
        <v>1045</v>
      </c>
      <c r="S3945" s="5391">
        <v>57.04</v>
      </c>
      <c r="T3945" s="5392">
        <v>10735.5</v>
      </c>
      <c r="U3945" s="5391">
        <v>53.07</v>
      </c>
      <c r="V3945" s="5392">
        <v>11069</v>
      </c>
      <c r="W3945" s="5876"/>
      <c r="X3945" s="5876"/>
      <c r="Y3945" s="5876"/>
      <c r="Z3945" s="5876"/>
      <c r="AA3945" s="5876"/>
      <c r="AB3945" s="5876"/>
    </row>
    <row r="3946" spans="1:28">
      <c r="A3946" s="5390">
        <v>43461</v>
      </c>
      <c r="B3946" s="5393">
        <v>47.467334347915724</v>
      </c>
      <c r="C3946" s="5393">
        <v>41.38</v>
      </c>
      <c r="D3946" s="5838"/>
      <c r="E3946" s="5393">
        <v>49.92</v>
      </c>
      <c r="F3946" s="5393">
        <v>1.4956275803862369</v>
      </c>
      <c r="G3946" s="5393">
        <v>1.33</v>
      </c>
      <c r="H3946" s="5393">
        <v>2.08</v>
      </c>
      <c r="I3946" s="5391">
        <v>47.5625</v>
      </c>
      <c r="J3946" s="5391">
        <v>48.25</v>
      </c>
      <c r="K3946" s="5865"/>
      <c r="L3946" s="5391">
        <v>49.3125</v>
      </c>
      <c r="M3946" s="5391">
        <v>51.1875</v>
      </c>
      <c r="N3946" s="5865"/>
      <c r="O3946" s="5391">
        <v>62.44</v>
      </c>
      <c r="P3946" s="5391">
        <v>63.46</v>
      </c>
      <c r="Q3946" s="5393">
        <v>57.54</v>
      </c>
      <c r="R3946" s="5394">
        <v>596</v>
      </c>
      <c r="S3946" s="5391">
        <v>58.15</v>
      </c>
      <c r="T3946" s="5392">
        <v>10867.5</v>
      </c>
      <c r="U3946" s="5391">
        <v>53.1</v>
      </c>
      <c r="V3946" s="5392">
        <v>9363</v>
      </c>
      <c r="W3946" s="5876"/>
      <c r="X3946" s="5876"/>
      <c r="Y3946" s="5876"/>
      <c r="Z3946" s="5876"/>
      <c r="AA3946" s="5876"/>
      <c r="AB3946" s="5876"/>
    </row>
    <row r="3947" spans="1:28">
      <c r="A3947" s="5390">
        <v>43462</v>
      </c>
      <c r="B3947" s="5393">
        <v>43.558028823414688</v>
      </c>
      <c r="C3947" s="5393">
        <v>41.96</v>
      </c>
      <c r="D3947" s="5838"/>
      <c r="E3947" s="5393">
        <v>43.69</v>
      </c>
      <c r="F3947" s="5393">
        <v>1.1755239494172329</v>
      </c>
      <c r="G3947" s="5393">
        <v>1.23</v>
      </c>
      <c r="H3947" s="5393">
        <v>0.98</v>
      </c>
      <c r="I3947" s="5391">
        <v>44</v>
      </c>
      <c r="J3947" s="5391">
        <v>49.5</v>
      </c>
      <c r="K3947" s="5865"/>
      <c r="L3947" s="5391">
        <v>43.125</v>
      </c>
      <c r="M3947" s="5391">
        <v>51.6875</v>
      </c>
      <c r="N3947" s="5865"/>
      <c r="O3947" s="5391">
        <v>61.79</v>
      </c>
      <c r="P3947" s="5391">
        <v>63.57</v>
      </c>
      <c r="Q3947" s="5393">
        <v>59.01</v>
      </c>
      <c r="R3947" s="5394">
        <v>762</v>
      </c>
      <c r="S3947" s="5391">
        <v>58.49</v>
      </c>
      <c r="T3947" s="5392">
        <v>9122.5</v>
      </c>
      <c r="U3947" s="5391">
        <v>53.16</v>
      </c>
      <c r="V3947" s="5392">
        <v>4238</v>
      </c>
      <c r="W3947" s="5876"/>
      <c r="X3947" s="5876"/>
      <c r="Y3947" s="5876"/>
      <c r="Z3947" s="5876"/>
      <c r="AA3947" s="5876"/>
      <c r="AB3947" s="5876"/>
    </row>
    <row r="3948" spans="1:28">
      <c r="A3948" s="5390">
        <v>43467</v>
      </c>
      <c r="B3948" s="5393">
        <v>45.379569417328042</v>
      </c>
      <c r="C3948" s="5393">
        <v>40.86</v>
      </c>
      <c r="D3948" s="5838"/>
      <c r="E3948" s="5393">
        <v>47.89</v>
      </c>
      <c r="F3948" s="5393">
        <v>1.2251633740146732</v>
      </c>
      <c r="G3948" s="5393">
        <v>1.1599999999999999</v>
      </c>
      <c r="H3948" s="5393">
        <v>1.21</v>
      </c>
      <c r="I3948" s="5391">
        <v>47.875</v>
      </c>
      <c r="J3948" s="5391">
        <v>47</v>
      </c>
      <c r="K3948" s="5865"/>
      <c r="L3948" s="5391">
        <v>52.125</v>
      </c>
      <c r="M3948" s="5391">
        <v>49.9375</v>
      </c>
      <c r="N3948" s="5865"/>
      <c r="O3948" s="5391">
        <v>62.44</v>
      </c>
      <c r="P3948" s="5391">
        <v>63.25</v>
      </c>
      <c r="Q3948" s="5393">
        <v>57.09</v>
      </c>
      <c r="R3948" s="5394">
        <v>367.5</v>
      </c>
      <c r="S3948" s="5391">
        <v>57.77</v>
      </c>
      <c r="T3948" s="5392">
        <v>9996</v>
      </c>
      <c r="U3948" s="5391">
        <v>52.91</v>
      </c>
      <c r="V3948" s="5392">
        <v>5471</v>
      </c>
      <c r="W3948" s="5876"/>
      <c r="X3948" s="5876"/>
      <c r="Y3948" s="5876"/>
      <c r="Z3948" s="5876"/>
      <c r="AA3948" s="5876"/>
      <c r="AB3948" s="5876"/>
    </row>
    <row r="3949" spans="1:28">
      <c r="A3949" s="5390">
        <v>43468</v>
      </c>
      <c r="B3949" s="5393">
        <v>46.304156361262393</v>
      </c>
      <c r="C3949" s="5393">
        <v>41.78</v>
      </c>
      <c r="D3949" s="5838"/>
      <c r="E3949" s="5393">
        <v>48.52</v>
      </c>
      <c r="F3949" s="5393">
        <v>1.5773995374104703</v>
      </c>
      <c r="G3949" s="5393">
        <v>1.32</v>
      </c>
      <c r="H3949" s="5393">
        <v>1.94</v>
      </c>
      <c r="I3949" s="5391">
        <v>48.375</v>
      </c>
      <c r="J3949" s="5391">
        <v>47.5</v>
      </c>
      <c r="K3949" s="5865"/>
      <c r="L3949" s="5391">
        <v>50.1875</v>
      </c>
      <c r="M3949" s="5391">
        <v>49.3125</v>
      </c>
      <c r="N3949" s="5865"/>
      <c r="O3949" s="5391">
        <v>63.52</v>
      </c>
      <c r="P3949" s="5391">
        <v>63.06</v>
      </c>
      <c r="Q3949" s="5393">
        <v>60</v>
      </c>
      <c r="R3949" s="5394">
        <v>413</v>
      </c>
      <c r="S3949" s="5391">
        <v>58.04</v>
      </c>
      <c r="T3949" s="5392">
        <v>9319.5</v>
      </c>
      <c r="U3949" s="5391">
        <v>52.78</v>
      </c>
      <c r="V3949" s="5392">
        <v>6566</v>
      </c>
      <c r="W3949" s="5876"/>
      <c r="X3949" s="5876"/>
      <c r="Y3949" s="5876"/>
      <c r="Z3949" s="5876"/>
      <c r="AA3949" s="5876"/>
      <c r="AB3949" s="5876"/>
    </row>
    <row r="3950" spans="1:28">
      <c r="A3950" s="5390">
        <v>43469</v>
      </c>
      <c r="B3950" s="5393">
        <v>47.428423395940804</v>
      </c>
      <c r="C3950" s="5393">
        <v>41.58</v>
      </c>
      <c r="D3950" s="5838"/>
      <c r="E3950" s="5393">
        <v>48.84</v>
      </c>
      <c r="F3950" s="5393">
        <v>1.3402699186007809</v>
      </c>
      <c r="G3950" s="5393">
        <v>1.29</v>
      </c>
      <c r="H3950" s="5393">
        <v>1.49</v>
      </c>
      <c r="I3950" s="5391">
        <v>47.4375</v>
      </c>
      <c r="J3950" s="5391">
        <v>46.9375</v>
      </c>
      <c r="K3950" s="5865"/>
      <c r="L3950" s="5391">
        <v>48.9375</v>
      </c>
      <c r="M3950" s="5391">
        <v>48.8125</v>
      </c>
      <c r="N3950" s="5865"/>
      <c r="O3950" s="5391">
        <v>65.040000000000006</v>
      </c>
      <c r="P3950" s="5391">
        <v>63.15</v>
      </c>
      <c r="Q3950" s="5393">
        <v>60.07</v>
      </c>
      <c r="R3950" s="5394">
        <v>508</v>
      </c>
      <c r="S3950" s="5391">
        <v>57.31</v>
      </c>
      <c r="T3950" s="5392">
        <v>8660.5</v>
      </c>
      <c r="U3950" s="5391">
        <v>52.57</v>
      </c>
      <c r="V3950" s="5392">
        <v>2798</v>
      </c>
      <c r="W3950" s="5876"/>
      <c r="X3950" s="5876"/>
      <c r="Y3950" s="5876"/>
      <c r="Z3950" s="5876"/>
      <c r="AA3950" s="5876"/>
      <c r="AB3950" s="5876"/>
    </row>
    <row r="3951" spans="1:28">
      <c r="A3951" s="5390">
        <v>43472</v>
      </c>
      <c r="B3951" s="5393">
        <v>45.742147746140034</v>
      </c>
      <c r="C3951" s="5393">
        <v>42.3</v>
      </c>
      <c r="D3951" s="5838"/>
      <c r="E3951" s="5393">
        <v>47.82</v>
      </c>
      <c r="F3951" s="5393">
        <v>1.5379494139801788</v>
      </c>
      <c r="G3951" s="5393">
        <v>1.32</v>
      </c>
      <c r="H3951" s="5393">
        <v>1.82</v>
      </c>
      <c r="I3951" s="5391">
        <v>47.5</v>
      </c>
      <c r="J3951" s="5391">
        <v>47.25</v>
      </c>
      <c r="K3951" s="5865"/>
      <c r="L3951" s="5391">
        <v>49.0625</v>
      </c>
      <c r="M3951" s="5391">
        <v>49.375</v>
      </c>
      <c r="N3951" s="5865"/>
      <c r="O3951" s="5391">
        <v>64.08</v>
      </c>
      <c r="P3951" s="5391">
        <v>62.88</v>
      </c>
      <c r="Q3951" s="5393">
        <v>57.65</v>
      </c>
      <c r="R3951" s="5394">
        <v>636</v>
      </c>
      <c r="S3951" s="5391">
        <v>57.5</v>
      </c>
      <c r="T3951" s="5392">
        <v>8609.5</v>
      </c>
      <c r="U3951" s="5391">
        <v>54.46</v>
      </c>
      <c r="V3951" s="5392">
        <v>6559</v>
      </c>
      <c r="W3951" s="5876"/>
      <c r="X3951" s="5876"/>
      <c r="Y3951" s="5876"/>
      <c r="Z3951" s="5876"/>
      <c r="AA3951" s="5876"/>
      <c r="AB3951" s="5876"/>
    </row>
    <row r="3952" spans="1:28">
      <c r="A3952" s="5390">
        <v>43473</v>
      </c>
      <c r="B3952" s="5393">
        <v>47.613043694422629</v>
      </c>
      <c r="C3952" s="5393">
        <v>41.56</v>
      </c>
      <c r="D3952" s="5838"/>
      <c r="E3952" s="5393">
        <v>49.2</v>
      </c>
      <c r="F3952" s="5393">
        <v>1.388802355605889</v>
      </c>
      <c r="G3952" s="5393">
        <v>1.41</v>
      </c>
      <c r="H3952" s="5393">
        <v>1.39</v>
      </c>
      <c r="I3952" s="5391">
        <v>49.125</v>
      </c>
      <c r="J3952" s="5391">
        <v>47.0625</v>
      </c>
      <c r="K3952" s="5865"/>
      <c r="L3952" s="5391">
        <v>50.25</v>
      </c>
      <c r="M3952" s="5391">
        <v>49.3125</v>
      </c>
      <c r="N3952" s="5865"/>
      <c r="O3952" s="5391">
        <v>64.45</v>
      </c>
      <c r="P3952" s="5391">
        <v>62.64</v>
      </c>
      <c r="Q3952" s="5393">
        <v>55.19</v>
      </c>
      <c r="R3952" s="5394">
        <v>359</v>
      </c>
      <c r="S3952" s="5391">
        <v>56.95</v>
      </c>
      <c r="T3952" s="5392">
        <v>9848.5</v>
      </c>
      <c r="U3952" s="5391">
        <v>54.93</v>
      </c>
      <c r="V3952" s="5392">
        <v>8233</v>
      </c>
      <c r="W3952" s="5876"/>
      <c r="X3952" s="5876"/>
      <c r="Y3952" s="5876"/>
      <c r="Z3952" s="5876"/>
      <c r="AA3952" s="5876"/>
      <c r="AB3952" s="5876"/>
    </row>
    <row r="3953" spans="1:28">
      <c r="A3953" s="5390">
        <v>43474</v>
      </c>
      <c r="B3953" s="5393">
        <v>43.174130608698881</v>
      </c>
      <c r="C3953" s="5393">
        <v>40.049999999999997</v>
      </c>
      <c r="D3953" s="5838"/>
      <c r="E3953" s="5393">
        <v>44.64</v>
      </c>
      <c r="F3953" s="5393">
        <v>1.158340297458798</v>
      </c>
      <c r="G3953" s="5393">
        <v>1.1100000000000001</v>
      </c>
      <c r="H3953" s="5393">
        <v>1.19</v>
      </c>
      <c r="I3953" s="5391">
        <v>44.0625</v>
      </c>
      <c r="J3953" s="5391">
        <v>45.9375</v>
      </c>
      <c r="K3953" s="5865"/>
      <c r="L3953" s="5391">
        <v>45.9375</v>
      </c>
      <c r="M3953" s="5391">
        <v>47.75</v>
      </c>
      <c r="N3953" s="5865"/>
      <c r="O3953" s="5391">
        <v>64.17</v>
      </c>
      <c r="P3953" s="5391">
        <v>62.07</v>
      </c>
      <c r="Q3953" s="5393">
        <v>57</v>
      </c>
      <c r="R3953" s="5394">
        <v>200</v>
      </c>
      <c r="S3953" s="5391">
        <v>57.17</v>
      </c>
      <c r="T3953" s="5392">
        <v>9041</v>
      </c>
      <c r="U3953" s="5391">
        <v>54.88</v>
      </c>
      <c r="V3953" s="5392">
        <v>6104</v>
      </c>
      <c r="W3953" s="5876"/>
      <c r="X3953" s="5876"/>
      <c r="Y3953" s="5876"/>
      <c r="Z3953" s="5876"/>
      <c r="AA3953" s="5876"/>
      <c r="AB3953" s="5876"/>
    </row>
    <row r="3954" spans="1:28">
      <c r="A3954" s="5390">
        <v>43475</v>
      </c>
      <c r="B3954" s="5393">
        <v>46.098715070097214</v>
      </c>
      <c r="C3954" s="5393">
        <v>40.96</v>
      </c>
      <c r="D3954" s="5838"/>
      <c r="E3954" s="5393">
        <v>48.02</v>
      </c>
      <c r="F3954" s="5393">
        <v>1.3677859006467055</v>
      </c>
      <c r="G3954" s="5393">
        <v>1.32</v>
      </c>
      <c r="H3954" s="5393">
        <v>1.43</v>
      </c>
      <c r="I3954" s="5391">
        <v>48</v>
      </c>
      <c r="J3954" s="5391">
        <v>46.5625</v>
      </c>
      <c r="K3954" s="5865"/>
      <c r="L3954" s="5391">
        <v>49.3125</v>
      </c>
      <c r="M3954" s="5391">
        <v>48.6875</v>
      </c>
      <c r="N3954" s="5865"/>
      <c r="O3954" s="5391">
        <v>65.06</v>
      </c>
      <c r="P3954" s="5391">
        <v>61.57</v>
      </c>
      <c r="Q3954" s="5393">
        <v>53.41</v>
      </c>
      <c r="R3954" s="5394">
        <v>314</v>
      </c>
      <c r="S3954" s="5391">
        <v>57.33</v>
      </c>
      <c r="T3954" s="5392">
        <v>8962.5</v>
      </c>
      <c r="U3954" s="5391">
        <v>53.05</v>
      </c>
      <c r="V3954" s="5392">
        <v>4334</v>
      </c>
      <c r="W3954" s="5876"/>
      <c r="X3954" s="5876"/>
      <c r="Y3954" s="5876"/>
      <c r="Z3954" s="5876"/>
      <c r="AA3954" s="5876"/>
      <c r="AB3954" s="5876"/>
    </row>
    <row r="3955" spans="1:28">
      <c r="A3955" s="5390">
        <v>43476</v>
      </c>
      <c r="B3955" s="5393">
        <v>43.380034767804709</v>
      </c>
      <c r="C3955" s="5393">
        <v>40.78</v>
      </c>
      <c r="D3955" s="5838"/>
      <c r="E3955" s="5393">
        <v>44.4</v>
      </c>
      <c r="F3955" s="5393">
        <v>1.85160047341025</v>
      </c>
      <c r="G3955" s="5393">
        <v>1.28</v>
      </c>
      <c r="H3955" s="5393">
        <v>2.54</v>
      </c>
      <c r="I3955" s="5391">
        <v>45.6875</v>
      </c>
      <c r="J3955" s="5391">
        <v>45.625</v>
      </c>
      <c r="K3955" s="5865"/>
      <c r="L3955" s="5391">
        <v>47.375</v>
      </c>
      <c r="M3955" s="5391">
        <v>47.6875</v>
      </c>
      <c r="N3955" s="5865"/>
      <c r="O3955" s="5391">
        <v>65.540000000000006</v>
      </c>
      <c r="P3955" s="5391">
        <v>61.76</v>
      </c>
      <c r="Q3955" s="5393">
        <v>55.92</v>
      </c>
      <c r="R3955" s="5394">
        <v>351</v>
      </c>
      <c r="S3955" s="5391">
        <v>56.92</v>
      </c>
      <c r="T3955" s="5392">
        <v>8034.7</v>
      </c>
      <c r="U3955" s="5391">
        <v>50.92</v>
      </c>
      <c r="V3955" s="5392">
        <v>2976</v>
      </c>
      <c r="W3955" s="5876"/>
      <c r="X3955" s="5876"/>
      <c r="Y3955" s="5876"/>
      <c r="Z3955" s="5876"/>
      <c r="AA3955" s="5876"/>
      <c r="AB3955" s="5876"/>
    </row>
    <row r="3956" spans="1:28">
      <c r="A3956" s="5390">
        <v>43479</v>
      </c>
      <c r="B3956" s="5393">
        <v>43.889391272850801</v>
      </c>
      <c r="C3956" s="5393">
        <v>41.3</v>
      </c>
      <c r="D3956" s="5838"/>
      <c r="E3956" s="5393">
        <v>45.82</v>
      </c>
      <c r="F3956" s="5393">
        <v>1.9928105569715491</v>
      </c>
      <c r="G3956" s="5393">
        <v>1.34</v>
      </c>
      <c r="H3956" s="5393">
        <v>3.08</v>
      </c>
      <c r="I3956" s="5391">
        <v>45.375</v>
      </c>
      <c r="J3956" s="5391">
        <v>45.875</v>
      </c>
      <c r="K3956" s="5865"/>
      <c r="L3956" s="5391">
        <v>47.25</v>
      </c>
      <c r="M3956" s="5391">
        <v>47.875</v>
      </c>
      <c r="N3956" s="5865"/>
      <c r="O3956" s="5391">
        <v>64.19</v>
      </c>
      <c r="P3956" s="5391">
        <v>61.43</v>
      </c>
      <c r="Q3956" s="5393">
        <v>50.11</v>
      </c>
      <c r="R3956" s="5394">
        <v>171</v>
      </c>
      <c r="S3956" s="5391">
        <v>56.48</v>
      </c>
      <c r="T3956" s="5392">
        <v>8593.6</v>
      </c>
      <c r="U3956" s="5391">
        <v>48.41</v>
      </c>
      <c r="V3956" s="5392">
        <v>1895</v>
      </c>
      <c r="W3956" s="5876"/>
      <c r="X3956" s="5876"/>
      <c r="Y3956" s="5876"/>
      <c r="Z3956" s="5876"/>
      <c r="AA3956" s="5876"/>
      <c r="AB3956" s="5876"/>
    </row>
    <row r="3957" spans="1:28">
      <c r="A3957" s="5390">
        <v>43480</v>
      </c>
      <c r="B3957" s="5393">
        <v>39.166570450518279</v>
      </c>
      <c r="C3957" s="5393">
        <v>41.31</v>
      </c>
      <c r="D3957" s="5838"/>
      <c r="E3957" s="5393">
        <v>37.83</v>
      </c>
      <c r="F3957" s="5393">
        <v>1.7410731586138366</v>
      </c>
      <c r="G3957" s="5393">
        <v>1.36</v>
      </c>
      <c r="H3957" s="5393">
        <v>2.0699999999999998</v>
      </c>
      <c r="I3957" s="5391">
        <v>46.0625</v>
      </c>
      <c r="J3957" s="5391">
        <v>46.5</v>
      </c>
      <c r="K3957" s="5865"/>
      <c r="L3957" s="5391">
        <v>47.6875</v>
      </c>
      <c r="M3957" s="5391">
        <v>48.4375</v>
      </c>
      <c r="N3957" s="5865"/>
      <c r="O3957" s="5391">
        <v>65.069999999999993</v>
      </c>
      <c r="P3957" s="5391">
        <v>61.28</v>
      </c>
      <c r="Q3957" s="5393">
        <v>55.49</v>
      </c>
      <c r="R3957" s="5394">
        <v>176</v>
      </c>
      <c r="S3957" s="5391">
        <v>56.54</v>
      </c>
      <c r="T3957" s="5392">
        <v>9527</v>
      </c>
      <c r="U3957" s="5391">
        <v>52.33</v>
      </c>
      <c r="V3957" s="5392">
        <v>2284</v>
      </c>
      <c r="W3957" s="5876"/>
      <c r="X3957" s="5876"/>
      <c r="Y3957" s="5876"/>
      <c r="Z3957" s="5876"/>
      <c r="AA3957" s="5876"/>
      <c r="AB3957" s="5876"/>
    </row>
    <row r="3958" spans="1:28">
      <c r="A3958" s="5390">
        <v>43481</v>
      </c>
      <c r="B3958" s="5393">
        <v>42.165541568563782</v>
      </c>
      <c r="C3958" s="5393">
        <v>40.49</v>
      </c>
      <c r="D3958" s="5838"/>
      <c r="E3958" s="5393">
        <v>42.48</v>
      </c>
      <c r="F3958" s="5393">
        <v>1.3058488512340776</v>
      </c>
      <c r="G3958" s="5393">
        <v>1.18</v>
      </c>
      <c r="H3958" s="5393">
        <v>1.45</v>
      </c>
      <c r="I3958" s="5391">
        <v>44.875</v>
      </c>
      <c r="J3958" s="5391">
        <v>45.625</v>
      </c>
      <c r="K3958" s="5865"/>
      <c r="L3958" s="5391">
        <v>46.8125</v>
      </c>
      <c r="M3958" s="5391">
        <v>47.75</v>
      </c>
      <c r="N3958" s="5865"/>
      <c r="O3958" s="5391">
        <v>64.180000000000007</v>
      </c>
      <c r="P3958" s="5391">
        <v>61.12</v>
      </c>
      <c r="Q3958" s="5393">
        <v>55.19</v>
      </c>
      <c r="R3958" s="5394">
        <v>189</v>
      </c>
      <c r="S3958" s="5391">
        <v>56.47</v>
      </c>
      <c r="T3958" s="5392">
        <v>9421.5</v>
      </c>
      <c r="U3958" s="5391">
        <v>52.29</v>
      </c>
      <c r="V3958" s="5392">
        <v>5216</v>
      </c>
      <c r="W3958" s="5876"/>
      <c r="X3958" s="5876"/>
      <c r="Y3958" s="5876"/>
      <c r="Z3958" s="5876"/>
      <c r="AA3958" s="5876"/>
      <c r="AB3958" s="5876"/>
    </row>
    <row r="3959" spans="1:28">
      <c r="A3959" s="5390">
        <v>43482</v>
      </c>
      <c r="B3959" s="5393">
        <v>44.302267056560197</v>
      </c>
      <c r="C3959" s="5393">
        <v>41.14</v>
      </c>
      <c r="D3959" s="5838"/>
      <c r="E3959" s="5393">
        <v>46.1</v>
      </c>
      <c r="F3959" s="5393">
        <v>1.2686345910256025</v>
      </c>
      <c r="G3959" s="5393">
        <v>1.27</v>
      </c>
      <c r="H3959" s="5393">
        <v>1.0900000000000001</v>
      </c>
      <c r="I3959" s="5391">
        <v>45.5625</v>
      </c>
      <c r="J3959" s="5391">
        <v>45.75</v>
      </c>
      <c r="K3959" s="5865"/>
      <c r="L3959" s="5391">
        <v>47.125</v>
      </c>
      <c r="M3959" s="5391">
        <v>47.375</v>
      </c>
      <c r="N3959" s="5865"/>
      <c r="O3959" s="5391">
        <v>65.430000000000007</v>
      </c>
      <c r="P3959" s="5391">
        <v>60.96</v>
      </c>
      <c r="Q3959" s="5393">
        <v>54.21</v>
      </c>
      <c r="R3959" s="5394">
        <v>250.053</v>
      </c>
      <c r="S3959" s="5391">
        <v>56.49</v>
      </c>
      <c r="T3959" s="5392">
        <v>9345.5529999999999</v>
      </c>
      <c r="U3959" s="5391">
        <v>51.32</v>
      </c>
      <c r="V3959" s="5392">
        <v>3175</v>
      </c>
      <c r="W3959" s="5876"/>
      <c r="X3959" s="5876"/>
      <c r="Y3959" s="5876"/>
      <c r="Z3959" s="5876"/>
      <c r="AA3959" s="5876"/>
      <c r="AB3959" s="5876"/>
    </row>
    <row r="3960" spans="1:28">
      <c r="A3960" s="5390">
        <v>43483</v>
      </c>
      <c r="B3960" s="5393">
        <v>44.905786006772253</v>
      </c>
      <c r="C3960" s="5393">
        <v>41.32</v>
      </c>
      <c r="D3960" s="5838"/>
      <c r="E3960" s="5393">
        <v>46.17</v>
      </c>
      <c r="F3960" s="5393">
        <v>1.2340861185175478</v>
      </c>
      <c r="G3960" s="5393">
        <v>1.37</v>
      </c>
      <c r="H3960" s="5393">
        <v>1.1599999999999999</v>
      </c>
      <c r="I3960" s="5391">
        <v>45.875</v>
      </c>
      <c r="J3960" s="5391">
        <v>46</v>
      </c>
      <c r="K3960" s="5865"/>
      <c r="L3960" s="5391">
        <v>46.875</v>
      </c>
      <c r="M3960" s="5391">
        <v>47.1875</v>
      </c>
      <c r="N3960" s="5865"/>
      <c r="O3960" s="5391">
        <v>65.989999999999995</v>
      </c>
      <c r="P3960" s="5391">
        <v>61.08</v>
      </c>
      <c r="Q3960" s="5393">
        <v>52.74</v>
      </c>
      <c r="R3960" s="5394">
        <v>431</v>
      </c>
      <c r="S3960" s="5391">
        <v>55.11</v>
      </c>
      <c r="T3960" s="5392">
        <v>10384.5</v>
      </c>
      <c r="U3960" s="5391">
        <v>51.65</v>
      </c>
      <c r="V3960" s="5392">
        <v>7503</v>
      </c>
      <c r="W3960" s="5876"/>
      <c r="X3960" s="5876"/>
      <c r="Y3960" s="5876"/>
      <c r="Z3960" s="5876"/>
      <c r="AA3960" s="5876"/>
      <c r="AB3960" s="5876"/>
    </row>
    <row r="3961" spans="1:28">
      <c r="A3961" s="5390">
        <v>43486</v>
      </c>
      <c r="B3961" s="5393">
        <v>44.535808901408352</v>
      </c>
      <c r="C3961" s="5393">
        <v>40.659999999999997</v>
      </c>
      <c r="D3961" s="5838"/>
      <c r="E3961" s="5393">
        <v>45.97</v>
      </c>
      <c r="F3961" s="5393">
        <v>1.4120092343488693</v>
      </c>
      <c r="G3961" s="5393">
        <v>1.22</v>
      </c>
      <c r="H3961" s="5393">
        <v>2.14</v>
      </c>
      <c r="I3961" s="5391">
        <v>44.375</v>
      </c>
      <c r="J3961" s="5391">
        <v>45.125</v>
      </c>
      <c r="K3961" s="5865"/>
      <c r="L3961" s="5391">
        <v>45.5625</v>
      </c>
      <c r="M3961" s="5391">
        <v>47.5625</v>
      </c>
      <c r="N3961" s="5865"/>
      <c r="O3961" s="5391">
        <v>64.91</v>
      </c>
      <c r="P3961" s="5391">
        <v>60.44</v>
      </c>
      <c r="Q3961" s="5393">
        <v>55.13</v>
      </c>
      <c r="R3961" s="5394">
        <v>332.8</v>
      </c>
      <c r="S3961" s="5391">
        <v>55.18</v>
      </c>
      <c r="T3961" s="5392">
        <v>10145.299999999999</v>
      </c>
      <c r="U3961" s="5391">
        <v>49.09</v>
      </c>
      <c r="V3961" s="5392">
        <v>1341</v>
      </c>
      <c r="W3961" s="5876"/>
      <c r="X3961" s="5876"/>
      <c r="Y3961" s="5876"/>
      <c r="Z3961" s="5876"/>
      <c r="AA3961" s="5876"/>
      <c r="AB3961" s="5876"/>
    </row>
    <row r="3962" spans="1:28">
      <c r="A3962" s="5390">
        <v>43487</v>
      </c>
      <c r="B3962" s="5393">
        <v>43.44758110163454</v>
      </c>
      <c r="C3962" s="5393">
        <v>40.92</v>
      </c>
      <c r="D3962" s="5838"/>
      <c r="E3962" s="5393">
        <v>44.11</v>
      </c>
      <c r="F3962" s="5393">
        <v>1.3935903726375207</v>
      </c>
      <c r="G3962" s="5393">
        <v>1.35</v>
      </c>
      <c r="H3962" s="5393">
        <v>1.47</v>
      </c>
      <c r="I3962" s="5391">
        <v>45.6875</v>
      </c>
      <c r="J3962" s="5391">
        <v>45.5625</v>
      </c>
      <c r="K3962" s="5865"/>
      <c r="L3962" s="5391">
        <v>47</v>
      </c>
      <c r="M3962" s="5391">
        <v>47.375</v>
      </c>
      <c r="N3962" s="5865"/>
      <c r="O3962" s="5391">
        <v>64.92</v>
      </c>
      <c r="P3962" s="5391">
        <v>60.22</v>
      </c>
      <c r="Q3962" s="5393">
        <v>54.16</v>
      </c>
      <c r="R3962" s="5394">
        <v>503</v>
      </c>
      <c r="S3962" s="5391">
        <v>55.14</v>
      </c>
      <c r="T3962" s="5392">
        <v>11101.5</v>
      </c>
      <c r="U3962" s="5391">
        <v>53.07</v>
      </c>
      <c r="V3962" s="5392">
        <v>3722</v>
      </c>
      <c r="W3962" s="5876"/>
      <c r="X3962" s="5876"/>
      <c r="Y3962" s="5876"/>
      <c r="Z3962" s="5876"/>
      <c r="AA3962" s="5876"/>
      <c r="AB3962" s="5876"/>
    </row>
    <row r="3963" spans="1:28">
      <c r="A3963" s="5390">
        <v>43488</v>
      </c>
      <c r="B3963" s="5393">
        <v>44.685489077476561</v>
      </c>
      <c r="C3963" s="5393">
        <v>41.3</v>
      </c>
      <c r="D3963" s="5838"/>
      <c r="E3963" s="5393">
        <v>45.84</v>
      </c>
      <c r="F3963" s="5393">
        <v>0.60446862733943918</v>
      </c>
      <c r="G3963" s="5393">
        <v>1.36</v>
      </c>
      <c r="H3963" s="5393">
        <v>0.28000000000000003</v>
      </c>
      <c r="I3963" s="5391">
        <v>45.375</v>
      </c>
      <c r="J3963" s="5391">
        <v>45.8125</v>
      </c>
      <c r="K3963" s="5865"/>
      <c r="L3963" s="5391">
        <v>46.6875</v>
      </c>
      <c r="M3963" s="5391">
        <v>47.3125</v>
      </c>
      <c r="N3963" s="5865"/>
      <c r="O3963" s="5391">
        <v>64.31</v>
      </c>
      <c r="P3963" s="5391">
        <v>60.29</v>
      </c>
      <c r="Q3963" s="5393">
        <v>53.58</v>
      </c>
      <c r="R3963" s="5394">
        <v>274.3</v>
      </c>
      <c r="S3963" s="5391">
        <v>55.14</v>
      </c>
      <c r="T3963" s="5392">
        <v>11460.8</v>
      </c>
      <c r="U3963" s="5391">
        <v>52.27</v>
      </c>
      <c r="V3963" s="5392">
        <v>1741</v>
      </c>
      <c r="W3963" s="5876"/>
      <c r="X3963" s="5876"/>
      <c r="Y3963" s="5876"/>
      <c r="Z3963" s="5876"/>
      <c r="AA3963" s="5876"/>
      <c r="AB3963" s="5876"/>
    </row>
    <row r="3964" spans="1:28">
      <c r="A3964" s="5390">
        <v>43489</v>
      </c>
      <c r="B3964" s="5393">
        <v>44.086620430676305</v>
      </c>
      <c r="C3964" s="5393">
        <v>41.22</v>
      </c>
      <c r="D3964" s="5838"/>
      <c r="E3964" s="5393">
        <v>45.15</v>
      </c>
      <c r="F3964" s="5393">
        <v>1.430000773867359</v>
      </c>
      <c r="G3964" s="5393">
        <v>1.37</v>
      </c>
      <c r="H3964" s="5393">
        <v>1.42</v>
      </c>
      <c r="I3964" s="5391">
        <v>45.3125</v>
      </c>
      <c r="J3964" s="5391">
        <v>45.375</v>
      </c>
      <c r="K3964" s="5865"/>
      <c r="L3964" s="5391">
        <v>46.4375</v>
      </c>
      <c r="M3964" s="5391">
        <v>46.6875</v>
      </c>
      <c r="N3964" s="5865"/>
      <c r="O3964" s="5391">
        <v>62.86</v>
      </c>
      <c r="P3964" s="5391">
        <v>60.17</v>
      </c>
      <c r="Q3964" s="5393">
        <v>52.62</v>
      </c>
      <c r="R3964" s="5394">
        <v>332</v>
      </c>
      <c r="S3964" s="5391">
        <v>55.81</v>
      </c>
      <c r="T3964" s="5392">
        <v>9907.5</v>
      </c>
      <c r="U3964" s="5391">
        <v>52.66</v>
      </c>
      <c r="V3964" s="5392">
        <v>3001</v>
      </c>
      <c r="W3964" s="5876"/>
      <c r="X3964" s="5876"/>
      <c r="Y3964" s="5876"/>
      <c r="Z3964" s="5876"/>
      <c r="AA3964" s="5876"/>
      <c r="AB3964" s="5876"/>
    </row>
    <row r="3965" spans="1:28">
      <c r="A3965" s="5390">
        <v>43490</v>
      </c>
      <c r="B3965" s="5393">
        <v>43.121027426716566</v>
      </c>
      <c r="C3965" s="5393">
        <v>39.909999999999997</v>
      </c>
      <c r="D3965" s="5838"/>
      <c r="E3965" s="5393">
        <v>44.58</v>
      </c>
      <c r="F3965" s="5393">
        <v>1.3259576462486131</v>
      </c>
      <c r="G3965" s="5393">
        <v>1.17</v>
      </c>
      <c r="H3965" s="5393">
        <v>1.56</v>
      </c>
      <c r="I3965" s="5391">
        <v>44.125</v>
      </c>
      <c r="J3965" s="5391">
        <v>44.625</v>
      </c>
      <c r="K3965" s="5865"/>
      <c r="L3965" s="5391">
        <v>45.8125</v>
      </c>
      <c r="M3965" s="5391">
        <v>46.125</v>
      </c>
      <c r="N3965" s="5865"/>
      <c r="O3965" s="5391">
        <v>63.41</v>
      </c>
      <c r="P3965" s="5391">
        <v>60.42</v>
      </c>
      <c r="Q3965" s="5393">
        <v>52.72</v>
      </c>
      <c r="R3965" s="5394">
        <v>701</v>
      </c>
      <c r="S3965" s="5391">
        <v>55.67</v>
      </c>
      <c r="T3965" s="5392">
        <v>9126</v>
      </c>
      <c r="U3965" s="5391">
        <v>52.72</v>
      </c>
      <c r="V3965" s="5392">
        <v>2845</v>
      </c>
      <c r="W3965" s="5876"/>
      <c r="X3965" s="5876"/>
      <c r="Y3965" s="5876"/>
      <c r="Z3965" s="5876"/>
      <c r="AA3965" s="5876"/>
      <c r="AB3965" s="5876"/>
    </row>
    <row r="3966" spans="1:28">
      <c r="A3966" s="5390">
        <v>43493</v>
      </c>
      <c r="B3966" s="5393">
        <v>41.135140650729618</v>
      </c>
      <c r="C3966" s="5393">
        <v>39.79</v>
      </c>
      <c r="D3966" s="5838"/>
      <c r="E3966" s="5393">
        <v>41.11</v>
      </c>
      <c r="F3966" s="5393">
        <v>1.3995115607026125</v>
      </c>
      <c r="G3966" s="5393">
        <v>1.36</v>
      </c>
      <c r="H3966" s="5393">
        <v>1.43</v>
      </c>
      <c r="I3966" s="5391">
        <v>43.8125</v>
      </c>
      <c r="J3966" s="5391">
        <v>44.5</v>
      </c>
      <c r="K3966" s="5865"/>
      <c r="L3966" s="5391">
        <v>45.625</v>
      </c>
      <c r="M3966" s="5391">
        <v>46.375</v>
      </c>
      <c r="N3966" s="5865"/>
      <c r="O3966" s="5391">
        <v>62.83</v>
      </c>
      <c r="P3966" s="5391">
        <v>59.82</v>
      </c>
      <c r="Q3966" s="5393">
        <v>56.49</v>
      </c>
      <c r="R3966" s="5394">
        <v>163</v>
      </c>
      <c r="S3966" s="5391">
        <v>54.6</v>
      </c>
      <c r="T3966" s="5392">
        <v>9072.5</v>
      </c>
      <c r="U3966" s="5391">
        <v>48.06</v>
      </c>
      <c r="V3966" s="5392">
        <v>3140</v>
      </c>
      <c r="W3966" s="5876"/>
      <c r="X3966" s="5876"/>
      <c r="Y3966" s="5876"/>
      <c r="Z3966" s="5876"/>
      <c r="AA3966" s="5876"/>
      <c r="AB3966" s="5876"/>
    </row>
    <row r="3967" spans="1:28">
      <c r="A3967" s="5390">
        <v>43494</v>
      </c>
      <c r="B3967" s="5393">
        <v>43.416911505880428</v>
      </c>
      <c r="C3967" s="5393">
        <v>40.200000000000003</v>
      </c>
      <c r="D3967" s="5838"/>
      <c r="E3967" s="5393">
        <v>44.83</v>
      </c>
      <c r="F3967" s="5393">
        <v>1.4946649092153799</v>
      </c>
      <c r="G3967" s="5393">
        <v>1.36</v>
      </c>
      <c r="H3967" s="5393">
        <v>1.97</v>
      </c>
      <c r="I3967" s="5391">
        <v>44.0625</v>
      </c>
      <c r="J3967" s="5391">
        <v>44.625</v>
      </c>
      <c r="K3967" s="5865"/>
      <c r="L3967" s="5391">
        <v>44.5</v>
      </c>
      <c r="M3967" s="5391">
        <v>46.25</v>
      </c>
      <c r="N3967" s="5865"/>
      <c r="O3967" s="5391">
        <v>63.54</v>
      </c>
      <c r="P3967" s="5391">
        <v>59.65</v>
      </c>
      <c r="Q3967" s="5393">
        <v>46.99</v>
      </c>
      <c r="R3967" s="5394">
        <v>881</v>
      </c>
      <c r="S3967" s="5391">
        <v>54.26</v>
      </c>
      <c r="T3967" s="5392">
        <v>8564</v>
      </c>
      <c r="U3967" s="5391">
        <v>47.56</v>
      </c>
      <c r="V3967" s="5392">
        <v>3319</v>
      </c>
      <c r="W3967" s="5876"/>
      <c r="X3967" s="5876"/>
      <c r="Y3967" s="5876"/>
      <c r="Z3967" s="5876"/>
      <c r="AA3967" s="5876"/>
      <c r="AB3967" s="5876"/>
    </row>
    <row r="3968" spans="1:28">
      <c r="A3968" s="5390">
        <v>43495</v>
      </c>
      <c r="B3968" s="5393">
        <v>43.457937846153754</v>
      </c>
      <c r="C3968" s="5393">
        <v>40.74</v>
      </c>
      <c r="D3968" s="5838"/>
      <c r="E3968" s="5393">
        <v>44.98</v>
      </c>
      <c r="F3968" s="5393">
        <v>1.5118961681087764</v>
      </c>
      <c r="G3968" s="5393">
        <v>1.36</v>
      </c>
      <c r="H3968" s="5393">
        <v>2.02</v>
      </c>
      <c r="I3968" s="5391">
        <v>43.5625</v>
      </c>
      <c r="J3968" s="5391">
        <v>44.0625</v>
      </c>
      <c r="K3968" s="5865"/>
      <c r="L3968" s="5391">
        <v>44.5625</v>
      </c>
      <c r="M3968" s="5391">
        <v>46.4375</v>
      </c>
      <c r="N3968" s="5865"/>
      <c r="O3968" s="5391">
        <v>63.14</v>
      </c>
      <c r="P3968" s="5391">
        <v>59.31</v>
      </c>
      <c r="Q3968" s="5393">
        <v>48.11</v>
      </c>
      <c r="R3968" s="5394">
        <v>1795</v>
      </c>
      <c r="S3968" s="5391">
        <v>52.9</v>
      </c>
      <c r="T3968" s="5392">
        <v>9427.5</v>
      </c>
      <c r="U3968" s="5391">
        <v>44.79</v>
      </c>
      <c r="V3968" s="5392">
        <v>6183</v>
      </c>
      <c r="W3968" s="5876"/>
      <c r="X3968" s="5876"/>
      <c r="Y3968" s="5876"/>
      <c r="Z3968" s="5876"/>
      <c r="AA3968" s="5876"/>
      <c r="AB3968" s="5876"/>
    </row>
    <row r="3969" spans="1:28">
      <c r="A3969" s="5390">
        <v>43496</v>
      </c>
      <c r="B3969" s="5393">
        <v>42.197380498983691</v>
      </c>
      <c r="C3969" s="5393">
        <v>40.65</v>
      </c>
      <c r="D3969" s="5838"/>
      <c r="E3969" s="5393">
        <v>42.48</v>
      </c>
      <c r="F3969" s="5393">
        <v>1.5033363308004737</v>
      </c>
      <c r="G3969" s="5393">
        <v>1.33</v>
      </c>
      <c r="H3969" s="5393">
        <v>1.87</v>
      </c>
      <c r="I3969" s="5391">
        <v>44.3125</v>
      </c>
      <c r="J3969" s="5391">
        <v>44.5625</v>
      </c>
      <c r="K3969" s="5865"/>
      <c r="L3969" s="5391">
        <v>44.8125</v>
      </c>
      <c r="M3969" s="5391">
        <v>46</v>
      </c>
      <c r="N3969" s="5865"/>
      <c r="O3969" s="5391">
        <v>61.94</v>
      </c>
      <c r="P3969" s="5391">
        <v>58.86</v>
      </c>
      <c r="Q3969" s="5393">
        <v>47.01</v>
      </c>
      <c r="R3969" s="5394">
        <v>1121</v>
      </c>
      <c r="S3969" s="5391">
        <v>51.47</v>
      </c>
      <c r="T3969" s="5392">
        <v>9416.5</v>
      </c>
      <c r="U3969" s="5391">
        <v>41.88</v>
      </c>
      <c r="V3969" s="5392">
        <v>4333</v>
      </c>
      <c r="W3969" s="5876"/>
      <c r="X3969" s="5876"/>
      <c r="Y3969" s="5876"/>
      <c r="Z3969" s="5876"/>
      <c r="AA3969" s="5876"/>
      <c r="AB3969" s="5876"/>
    </row>
    <row r="3970" spans="1:28">
      <c r="A3970" s="5390">
        <v>43497</v>
      </c>
      <c r="B3970" s="5393">
        <v>41.209091267264952</v>
      </c>
      <c r="C3970" s="5393">
        <v>37.79</v>
      </c>
      <c r="D3970" s="5838"/>
      <c r="E3970" s="5393">
        <v>42.52</v>
      </c>
      <c r="F3970" s="5393">
        <v>1.1983453005537312</v>
      </c>
      <c r="G3970" s="5393">
        <v>1.1100000000000001</v>
      </c>
      <c r="H3970" s="5393">
        <v>1.25</v>
      </c>
      <c r="I3970" s="5391">
        <v>41.0625</v>
      </c>
      <c r="J3970" s="5391">
        <v>42.5625</v>
      </c>
      <c r="K3970" s="5865"/>
      <c r="L3970" s="5391">
        <v>43.0625</v>
      </c>
      <c r="M3970" s="5391">
        <v>44.1875</v>
      </c>
      <c r="N3970" s="5865"/>
      <c r="O3970" s="5391">
        <v>64.44</v>
      </c>
      <c r="P3970" s="5391">
        <v>58.75</v>
      </c>
      <c r="Q3970" s="5393">
        <v>51.85</v>
      </c>
      <c r="R3970" s="5394">
        <v>953</v>
      </c>
      <c r="S3970" s="5391">
        <v>52.98</v>
      </c>
      <c r="T3970" s="5392">
        <v>7787.5</v>
      </c>
      <c r="U3970" s="5391">
        <v>44.76</v>
      </c>
      <c r="V3970" s="5392">
        <v>4787</v>
      </c>
      <c r="W3970" s="5876"/>
      <c r="X3970" s="5876"/>
      <c r="Y3970" s="5876"/>
      <c r="Z3970" s="5876"/>
      <c r="AA3970" s="5876"/>
      <c r="AB3970" s="5876"/>
    </row>
    <row r="3971" spans="1:28">
      <c r="A3971" s="5390">
        <v>43500</v>
      </c>
      <c r="B3971" s="5393">
        <v>40.757700249449265</v>
      </c>
      <c r="C3971" s="5393">
        <v>39.83</v>
      </c>
      <c r="D3971" s="5838"/>
      <c r="E3971" s="5393">
        <v>40.82</v>
      </c>
      <c r="F3971" s="5393">
        <v>1.4279626555621503</v>
      </c>
      <c r="G3971" s="5393">
        <v>1.3</v>
      </c>
      <c r="H3971" s="5393">
        <v>1.63</v>
      </c>
      <c r="I3971" s="5391">
        <v>43</v>
      </c>
      <c r="J3971" s="5391">
        <v>42.375</v>
      </c>
      <c r="K3971" s="5865"/>
      <c r="L3971" s="5391">
        <v>44.0625</v>
      </c>
      <c r="M3971" s="5391">
        <v>43.3125</v>
      </c>
      <c r="N3971" s="5865"/>
      <c r="O3971" s="5391">
        <v>62.93</v>
      </c>
      <c r="P3971" s="5391">
        <v>57.79</v>
      </c>
      <c r="Q3971" s="5393">
        <v>50</v>
      </c>
      <c r="R3971" s="5394">
        <v>809</v>
      </c>
      <c r="S3971" s="5391">
        <v>51.53</v>
      </c>
      <c r="T3971" s="5392">
        <v>8244</v>
      </c>
      <c r="U3971" s="5391">
        <v>45.3</v>
      </c>
      <c r="V3971" s="5392">
        <v>14396</v>
      </c>
      <c r="W3971" s="5876"/>
      <c r="X3971" s="5876"/>
      <c r="Y3971" s="5876"/>
      <c r="Z3971" s="5876"/>
      <c r="AA3971" s="5876"/>
      <c r="AB3971" s="5876"/>
    </row>
    <row r="3972" spans="1:28">
      <c r="A3972" s="5390">
        <v>43501</v>
      </c>
      <c r="B3972" s="5393">
        <v>41.902145921809428</v>
      </c>
      <c r="C3972" s="5393">
        <v>39.380000000000003</v>
      </c>
      <c r="D3972" s="5838"/>
      <c r="E3972" s="5393">
        <v>43.24</v>
      </c>
      <c r="F3972" s="5393">
        <v>1.4068820065394367</v>
      </c>
      <c r="G3972" s="5393">
        <v>1.34</v>
      </c>
      <c r="H3972" s="5393">
        <v>1.41</v>
      </c>
      <c r="I3972" s="5391">
        <v>42.3125</v>
      </c>
      <c r="J3972" s="5391">
        <v>41.4375</v>
      </c>
      <c r="K3972" s="5865"/>
      <c r="L3972" s="5391">
        <v>42.875</v>
      </c>
      <c r="M3972" s="5391">
        <v>42.3125</v>
      </c>
      <c r="N3972" s="5865"/>
      <c r="O3972" s="5391">
        <v>63.1</v>
      </c>
      <c r="P3972" s="5391">
        <v>57.12</v>
      </c>
      <c r="Q3972" s="5393">
        <v>50.3</v>
      </c>
      <c r="R3972" s="5394">
        <v>554</v>
      </c>
      <c r="S3972" s="5391">
        <v>50.59</v>
      </c>
      <c r="T3972" s="5392">
        <v>7072</v>
      </c>
      <c r="U3972" s="5391">
        <v>42.94</v>
      </c>
      <c r="V3972" s="5392">
        <v>11654</v>
      </c>
      <c r="W3972" s="5876"/>
      <c r="X3972" s="5876"/>
      <c r="Y3972" s="5876"/>
      <c r="Z3972" s="5876"/>
      <c r="AA3972" s="5876"/>
      <c r="AB3972" s="5876"/>
    </row>
    <row r="3973" spans="1:28">
      <c r="A3973" s="5390">
        <v>43502</v>
      </c>
      <c r="B3973" s="5393">
        <v>41.46851590437754</v>
      </c>
      <c r="C3973" s="5393">
        <v>39.340000000000003</v>
      </c>
      <c r="D3973" s="5838"/>
      <c r="E3973" s="5393">
        <v>42.53</v>
      </c>
      <c r="F3973" s="5393">
        <v>1.6326826909179855</v>
      </c>
      <c r="G3973" s="5393">
        <v>1.35</v>
      </c>
      <c r="H3973" s="5393">
        <v>2.2200000000000002</v>
      </c>
      <c r="I3973" s="5391">
        <v>42.25</v>
      </c>
      <c r="J3973" s="5391">
        <v>40.8125</v>
      </c>
      <c r="K3973" s="5865"/>
      <c r="L3973" s="5391">
        <v>43.0625</v>
      </c>
      <c r="M3973" s="5391">
        <v>41.75</v>
      </c>
      <c r="N3973" s="5865"/>
      <c r="O3973" s="5391">
        <v>62.85</v>
      </c>
      <c r="P3973" s="5391">
        <v>55.96</v>
      </c>
      <c r="Q3973" s="5393">
        <v>48.55</v>
      </c>
      <c r="R3973" s="5394">
        <v>520</v>
      </c>
      <c r="S3973" s="5391">
        <v>48.9</v>
      </c>
      <c r="T3973" s="5392">
        <v>9132</v>
      </c>
      <c r="U3973" s="5391">
        <v>41.31</v>
      </c>
      <c r="V3973" s="5392">
        <v>12818</v>
      </c>
      <c r="W3973" s="5876"/>
      <c r="X3973" s="5876"/>
      <c r="Y3973" s="5876"/>
      <c r="Z3973" s="5876"/>
      <c r="AA3973" s="5876"/>
      <c r="AB3973" s="5876"/>
    </row>
    <row r="3974" spans="1:28">
      <c r="A3974" s="5390">
        <v>43503</v>
      </c>
      <c r="B3974" s="5393">
        <v>40.872753563781345</v>
      </c>
      <c r="C3974" s="5393">
        <v>38.22</v>
      </c>
      <c r="D3974" s="5838"/>
      <c r="E3974" s="5393">
        <v>42.04</v>
      </c>
      <c r="F3974" s="5393">
        <v>1.3935958648301414</v>
      </c>
      <c r="G3974" s="5393">
        <v>1.36</v>
      </c>
      <c r="H3974" s="5393">
        <v>1.36</v>
      </c>
      <c r="I3974" s="5391">
        <v>40.3125</v>
      </c>
      <c r="J3974" s="5391">
        <v>39.4375</v>
      </c>
      <c r="K3974" s="5865"/>
      <c r="L3974" s="5391">
        <v>40.75</v>
      </c>
      <c r="M3974" s="5391">
        <v>40.1875</v>
      </c>
      <c r="N3974" s="5865"/>
      <c r="O3974" s="5391">
        <v>63.45</v>
      </c>
      <c r="P3974" s="5391">
        <v>54.9</v>
      </c>
      <c r="Q3974" s="5393">
        <v>43.09</v>
      </c>
      <c r="R3974" s="5394">
        <v>580</v>
      </c>
      <c r="S3974" s="5391">
        <v>47.13</v>
      </c>
      <c r="T3974" s="5392">
        <v>8147.5</v>
      </c>
      <c r="U3974" s="5391">
        <v>42.63</v>
      </c>
      <c r="V3974" s="5392">
        <v>15195</v>
      </c>
      <c r="W3974" s="5876"/>
      <c r="X3974" s="5876"/>
      <c r="Y3974" s="5876"/>
      <c r="Z3974" s="5876"/>
      <c r="AA3974" s="5876"/>
      <c r="AB3974" s="5876"/>
    </row>
    <row r="3975" spans="1:28">
      <c r="A3975" s="5390">
        <v>43504</v>
      </c>
      <c r="B3975" s="5393">
        <v>38.512646454970977</v>
      </c>
      <c r="C3975" s="5393">
        <v>35.72</v>
      </c>
      <c r="D3975" s="5838"/>
      <c r="E3975" s="5393">
        <v>39.65</v>
      </c>
      <c r="F3975" s="5393">
        <v>1.2033832906981057</v>
      </c>
      <c r="G3975" s="5393">
        <v>1.1100000000000001</v>
      </c>
      <c r="H3975" s="5393">
        <v>1.35</v>
      </c>
      <c r="I3975" s="5391">
        <v>38.75</v>
      </c>
      <c r="J3975" s="5391">
        <v>38.125</v>
      </c>
      <c r="K3975" s="5865"/>
      <c r="L3975" s="5391">
        <v>40.3125</v>
      </c>
      <c r="M3975" s="5391">
        <v>39.5</v>
      </c>
      <c r="N3975" s="5865"/>
      <c r="O3975" s="5391">
        <v>64.19</v>
      </c>
      <c r="P3975" s="5391">
        <v>53.65</v>
      </c>
      <c r="Q3975" s="5393">
        <v>41.12</v>
      </c>
      <c r="R3975" s="5394">
        <v>292</v>
      </c>
      <c r="S3975" s="5391">
        <v>46.23</v>
      </c>
      <c r="T3975" s="5392">
        <v>7536</v>
      </c>
      <c r="U3975" s="5391">
        <v>41.82</v>
      </c>
      <c r="V3975" s="5392">
        <v>15810</v>
      </c>
      <c r="W3975" s="5876"/>
      <c r="X3975" s="5876"/>
      <c r="Y3975" s="5876"/>
      <c r="Z3975" s="5876"/>
      <c r="AA3975" s="5876"/>
      <c r="AB3975" s="5876"/>
    </row>
    <row r="3976" spans="1:28">
      <c r="A3976" s="5390">
        <v>43507</v>
      </c>
      <c r="B3976" s="5393">
        <v>38.358703966304475</v>
      </c>
      <c r="C3976" s="5393">
        <v>36.49</v>
      </c>
      <c r="D3976" s="5838"/>
      <c r="E3976" s="5393">
        <v>39.22</v>
      </c>
      <c r="F3976" s="5393">
        <v>1.6588532299504499</v>
      </c>
      <c r="G3976" s="5393">
        <v>1.29</v>
      </c>
      <c r="H3976" s="5393">
        <v>2.13</v>
      </c>
      <c r="I3976" s="5391">
        <v>38.375</v>
      </c>
      <c r="J3976" s="5391">
        <v>37.375</v>
      </c>
      <c r="K3976" s="5865"/>
      <c r="L3976" s="5391">
        <v>39.3125</v>
      </c>
      <c r="M3976" s="5391">
        <v>39</v>
      </c>
      <c r="N3976" s="5865"/>
      <c r="O3976" s="5391">
        <v>62.85</v>
      </c>
      <c r="P3976" s="5391">
        <v>51.81</v>
      </c>
      <c r="Q3976" s="5393">
        <v>41.48</v>
      </c>
      <c r="R3976" s="5394">
        <v>296</v>
      </c>
      <c r="S3976" s="5391">
        <v>45.01</v>
      </c>
      <c r="T3976" s="5392">
        <v>7731</v>
      </c>
      <c r="U3976" s="5391">
        <v>38.78</v>
      </c>
      <c r="V3976" s="5392">
        <v>10875</v>
      </c>
      <c r="W3976" s="5876"/>
      <c r="X3976" s="5876"/>
      <c r="Y3976" s="5876"/>
      <c r="Z3976" s="5876"/>
      <c r="AA3976" s="5876"/>
      <c r="AB3976" s="5876"/>
    </row>
    <row r="3977" spans="1:28">
      <c r="A3977" s="5390">
        <v>43508</v>
      </c>
      <c r="B3977" s="5393">
        <v>37.591735711052223</v>
      </c>
      <c r="C3977" s="5393">
        <v>35.65</v>
      </c>
      <c r="D3977" s="5838"/>
      <c r="E3977" s="5393">
        <v>38.549999999999997</v>
      </c>
      <c r="F3977" s="5393">
        <v>1.6758786097005332</v>
      </c>
      <c r="G3977" s="5393">
        <v>1.4</v>
      </c>
      <c r="H3977" s="5393">
        <v>2.09</v>
      </c>
      <c r="I3977" s="5391">
        <v>37.9375</v>
      </c>
      <c r="J3977" s="5391">
        <v>36.625</v>
      </c>
      <c r="K3977" s="5865"/>
      <c r="L3977" s="5391">
        <v>38.5625</v>
      </c>
      <c r="M3977" s="5391">
        <v>37.5</v>
      </c>
      <c r="N3977" s="5865"/>
      <c r="O3977" s="5391">
        <v>63.18</v>
      </c>
      <c r="P3977" s="5391">
        <v>50.53</v>
      </c>
      <c r="Q3977" s="5393">
        <v>42.06</v>
      </c>
      <c r="R3977" s="5394">
        <v>381</v>
      </c>
      <c r="S3977" s="5391">
        <v>43.98</v>
      </c>
      <c r="T3977" s="5392">
        <v>7350.5</v>
      </c>
      <c r="U3977" s="5391">
        <v>38.28</v>
      </c>
      <c r="V3977" s="5392">
        <v>16089</v>
      </c>
      <c r="W3977" s="5876"/>
      <c r="X3977" s="5876"/>
      <c r="Y3977" s="5876"/>
      <c r="Z3977" s="5876"/>
      <c r="AA3977" s="5876"/>
      <c r="AB3977" s="5876"/>
    </row>
    <row r="3978" spans="1:28">
      <c r="A3978" s="5390">
        <v>43509</v>
      </c>
      <c r="B3978" s="5393">
        <v>37.781929505440388</v>
      </c>
      <c r="C3978" s="5393">
        <v>35.57</v>
      </c>
      <c r="D3978" s="5838"/>
      <c r="E3978" s="5393">
        <v>38.56</v>
      </c>
      <c r="F3978" s="5393">
        <v>1.6826444515730261</v>
      </c>
      <c r="G3978" s="5393">
        <v>1.33</v>
      </c>
      <c r="H3978" s="5393">
        <v>1.93</v>
      </c>
      <c r="I3978" s="5391">
        <v>37.8125</v>
      </c>
      <c r="J3978" s="5391">
        <v>35.875</v>
      </c>
      <c r="K3978" s="5865"/>
      <c r="L3978" s="5391">
        <v>38.4375</v>
      </c>
      <c r="M3978" s="5391">
        <v>37.375</v>
      </c>
      <c r="N3978" s="5865"/>
      <c r="O3978" s="5391">
        <v>62.61</v>
      </c>
      <c r="P3978" s="5391">
        <v>49.63</v>
      </c>
      <c r="Q3978" s="5393">
        <v>41.64</v>
      </c>
      <c r="R3978" s="5394">
        <v>1403</v>
      </c>
      <c r="S3978" s="5391">
        <v>42.67</v>
      </c>
      <c r="T3978" s="5392">
        <v>8719.5</v>
      </c>
      <c r="U3978" s="5391">
        <v>38.24</v>
      </c>
      <c r="V3978" s="5392">
        <v>10169</v>
      </c>
      <c r="W3978" s="5876"/>
      <c r="X3978" s="5876"/>
      <c r="Y3978" s="5876"/>
      <c r="Z3978" s="5876"/>
      <c r="AA3978" s="5876"/>
      <c r="AB3978" s="5876"/>
    </row>
    <row r="3979" spans="1:28">
      <c r="A3979" s="5390">
        <v>43510</v>
      </c>
      <c r="B3979" s="5393">
        <v>35.864129118190689</v>
      </c>
      <c r="C3979" s="5393">
        <v>34.5</v>
      </c>
      <c r="D3979" s="5838"/>
      <c r="E3979" s="5393">
        <v>36.5</v>
      </c>
      <c r="F3979" s="5393">
        <v>1.6634719625841055</v>
      </c>
      <c r="G3979" s="5393">
        <v>1.4</v>
      </c>
      <c r="H3979" s="5393">
        <v>2.08</v>
      </c>
      <c r="I3979" s="5391">
        <v>36.3125</v>
      </c>
      <c r="J3979" s="5391">
        <v>36.0625</v>
      </c>
      <c r="K3979" s="5865"/>
      <c r="L3979" s="5391">
        <v>36.4375</v>
      </c>
      <c r="M3979" s="5391">
        <v>37.3125</v>
      </c>
      <c r="N3979" s="5865"/>
      <c r="O3979" s="5391">
        <v>62.44</v>
      </c>
      <c r="P3979" s="5391">
        <v>48.66</v>
      </c>
      <c r="Q3979" s="5393">
        <v>40.58</v>
      </c>
      <c r="R3979" s="5394">
        <v>1286</v>
      </c>
      <c r="S3979" s="5391">
        <v>41.99</v>
      </c>
      <c r="T3979" s="5392">
        <v>7956.5</v>
      </c>
      <c r="U3979" s="5391">
        <v>38.159999999999997</v>
      </c>
      <c r="V3979" s="5392">
        <v>4298</v>
      </c>
      <c r="W3979" s="5876"/>
      <c r="X3979" s="5876"/>
      <c r="Y3979" s="5876"/>
      <c r="Z3979" s="5876"/>
      <c r="AA3979" s="5876"/>
      <c r="AB3979" s="5876"/>
    </row>
    <row r="3980" spans="1:28">
      <c r="A3980" s="5390">
        <v>43511</v>
      </c>
      <c r="B3980" s="5393">
        <v>34.857196150755009</v>
      </c>
      <c r="C3980" s="5393">
        <v>33.01</v>
      </c>
      <c r="D3980" s="5838"/>
      <c r="E3980" s="5393">
        <v>35.65</v>
      </c>
      <c r="F3980" s="5393">
        <v>1.3204544630938251</v>
      </c>
      <c r="G3980" s="5393">
        <v>1.19</v>
      </c>
      <c r="H3980" s="5393">
        <v>1.54</v>
      </c>
      <c r="I3980" s="5391">
        <v>35.6875</v>
      </c>
      <c r="J3980" s="5391">
        <v>35.375</v>
      </c>
      <c r="K3980" s="5865"/>
      <c r="L3980" s="5391">
        <v>37.25</v>
      </c>
      <c r="M3980" s="5391">
        <v>36.5</v>
      </c>
      <c r="N3980" s="5865"/>
      <c r="O3980" s="5391">
        <v>63.92</v>
      </c>
      <c r="P3980" s="5391">
        <v>47.29</v>
      </c>
      <c r="Q3980" s="5393">
        <v>40.869999999999997</v>
      </c>
      <c r="R3980" s="5394">
        <v>1694.7</v>
      </c>
      <c r="S3980" s="5391">
        <v>42.14</v>
      </c>
      <c r="T3980" s="5392">
        <v>8259.2000000000007</v>
      </c>
      <c r="U3980" s="5391">
        <v>38.799999999999997</v>
      </c>
      <c r="V3980" s="5392">
        <v>4640</v>
      </c>
      <c r="W3980" s="5876"/>
      <c r="X3980" s="5876"/>
      <c r="Y3980" s="5876"/>
      <c r="Z3980" s="5876"/>
      <c r="AA3980" s="5876"/>
      <c r="AB3980" s="5876"/>
    </row>
    <row r="3981" spans="1:28">
      <c r="A3981" s="5390">
        <v>43514</v>
      </c>
      <c r="B3981" s="5393">
        <v>34.671018158145898</v>
      </c>
      <c r="C3981" s="5393">
        <v>33.68</v>
      </c>
      <c r="D3981" s="5838"/>
      <c r="E3981" s="5393">
        <v>35.049999999999997</v>
      </c>
      <c r="F3981" s="5393">
        <v>1.4777816229170297</v>
      </c>
      <c r="G3981" s="5393">
        <v>1.35</v>
      </c>
      <c r="H3981" s="5393">
        <v>1.72</v>
      </c>
      <c r="I3981" s="5391">
        <v>35.625</v>
      </c>
      <c r="J3981" s="5391">
        <v>35.25</v>
      </c>
      <c r="K3981" s="5865"/>
      <c r="L3981" s="5391">
        <v>36.1875</v>
      </c>
      <c r="M3981" s="5391">
        <v>35.9375</v>
      </c>
      <c r="N3981" s="5865"/>
      <c r="O3981" s="5391">
        <v>61.6</v>
      </c>
      <c r="P3981" s="5391">
        <v>47.59</v>
      </c>
      <c r="Q3981" s="5393">
        <v>40.42</v>
      </c>
      <c r="R3981" s="5394">
        <v>1627</v>
      </c>
      <c r="S3981" s="5391">
        <v>42.33</v>
      </c>
      <c r="T3981" s="5392">
        <v>7028.5</v>
      </c>
      <c r="U3981" s="5391">
        <v>38.9</v>
      </c>
      <c r="V3981" s="5392">
        <v>4847</v>
      </c>
      <c r="W3981" s="5876"/>
      <c r="X3981" s="5876"/>
      <c r="Y3981" s="5876"/>
      <c r="Z3981" s="5876"/>
      <c r="AA3981" s="5876"/>
      <c r="AB3981" s="5876"/>
    </row>
    <row r="3982" spans="1:28">
      <c r="A3982" s="5390">
        <v>43515</v>
      </c>
      <c r="B3982" s="5393">
        <v>35.182765591668847</v>
      </c>
      <c r="C3982" s="5393">
        <v>33.33</v>
      </c>
      <c r="D3982" s="5838"/>
      <c r="E3982" s="5393">
        <v>36.15</v>
      </c>
      <c r="F3982" s="5393">
        <v>1.1175932019140242</v>
      </c>
      <c r="G3982" s="5393">
        <v>1.4</v>
      </c>
      <c r="H3982" s="5393">
        <v>0.94</v>
      </c>
      <c r="I3982" s="5391">
        <v>35.5625</v>
      </c>
      <c r="J3982" s="5391">
        <v>35.375</v>
      </c>
      <c r="K3982" s="5865"/>
      <c r="L3982" s="5391">
        <v>36.5</v>
      </c>
      <c r="M3982" s="5391">
        <v>36.625</v>
      </c>
      <c r="N3982" s="5865"/>
      <c r="O3982" s="5391">
        <v>60.45</v>
      </c>
      <c r="P3982" s="5391">
        <v>47.71</v>
      </c>
      <c r="Q3982" s="5393">
        <v>41.18</v>
      </c>
      <c r="R3982" s="5394">
        <v>1831</v>
      </c>
      <c r="S3982" s="5391">
        <v>42.5</v>
      </c>
      <c r="T3982" s="5392">
        <v>8474.5</v>
      </c>
      <c r="U3982" s="5391">
        <v>37.770000000000003</v>
      </c>
      <c r="V3982" s="5392">
        <v>3762</v>
      </c>
      <c r="W3982" s="5876"/>
      <c r="X3982" s="5876"/>
      <c r="Y3982" s="5876"/>
      <c r="Z3982" s="5876"/>
      <c r="AA3982" s="5876"/>
      <c r="AB3982" s="5876"/>
    </row>
    <row r="3983" spans="1:28">
      <c r="A3983" s="5390">
        <v>43516</v>
      </c>
      <c r="B3983" s="5393">
        <v>33.39967501785717</v>
      </c>
      <c r="C3983" s="5393">
        <v>32.590000000000003</v>
      </c>
      <c r="D3983" s="5838"/>
      <c r="E3983" s="5393">
        <v>33.42</v>
      </c>
      <c r="F3983" s="5393">
        <v>1.3804861220812823</v>
      </c>
      <c r="G3983" s="5393">
        <v>1.07</v>
      </c>
      <c r="H3983" s="5393">
        <v>2.1800000000000002</v>
      </c>
      <c r="I3983" s="5391">
        <v>35.4375</v>
      </c>
      <c r="J3983" s="5391">
        <v>35.1875</v>
      </c>
      <c r="K3983" s="5865"/>
      <c r="L3983" s="5391">
        <v>35.9375</v>
      </c>
      <c r="M3983" s="5391">
        <v>36.875</v>
      </c>
      <c r="N3983" s="5865"/>
      <c r="O3983" s="5391">
        <v>60.98</v>
      </c>
      <c r="P3983" s="5391">
        <v>47.76</v>
      </c>
      <c r="Q3983" s="5393">
        <v>40.799999999999997</v>
      </c>
      <c r="R3983" s="5394">
        <v>1904.5</v>
      </c>
      <c r="S3983" s="5391">
        <v>42.9</v>
      </c>
      <c r="T3983" s="5392">
        <v>8192.5</v>
      </c>
      <c r="U3983" s="5391">
        <v>37.700000000000003</v>
      </c>
      <c r="V3983" s="5392">
        <v>2729</v>
      </c>
      <c r="W3983" s="5876"/>
      <c r="X3983" s="5876"/>
      <c r="Y3983" s="5876"/>
      <c r="Z3983" s="5876"/>
      <c r="AA3983" s="5876"/>
      <c r="AB3983" s="5876"/>
    </row>
    <row r="3984" spans="1:28">
      <c r="A3984" s="5390">
        <v>43517</v>
      </c>
      <c r="B3984" s="5393">
        <v>33.049759830030759</v>
      </c>
      <c r="C3984" s="5393">
        <v>33.049999999999997</v>
      </c>
      <c r="D3984" s="5838"/>
      <c r="E3984" s="5393">
        <v>32.5</v>
      </c>
      <c r="F3984" s="5393">
        <v>1.3871239066909014</v>
      </c>
      <c r="G3984" s="5393">
        <v>1.24</v>
      </c>
      <c r="H3984" s="5393">
        <v>2.2000000000000002</v>
      </c>
      <c r="I3984" s="5391">
        <v>35.625</v>
      </c>
      <c r="J3984" s="5391">
        <v>35.9375</v>
      </c>
      <c r="K3984" s="5865"/>
      <c r="L3984" s="5391">
        <v>36.9375</v>
      </c>
      <c r="M3984" s="5391">
        <v>37.5</v>
      </c>
      <c r="N3984" s="5865"/>
      <c r="O3984" s="5391">
        <v>60.39</v>
      </c>
      <c r="P3984" s="5391">
        <v>50.04</v>
      </c>
      <c r="Q3984" s="5393">
        <v>41.76</v>
      </c>
      <c r="R3984" s="5394">
        <v>1916.5</v>
      </c>
      <c r="S3984" s="5391">
        <v>44.89</v>
      </c>
      <c r="T3984" s="5392">
        <v>9346.5</v>
      </c>
      <c r="U3984" s="5391">
        <v>44.1</v>
      </c>
      <c r="V3984" s="5392">
        <v>4825</v>
      </c>
      <c r="W3984" s="5876"/>
      <c r="X3984" s="5876"/>
      <c r="Y3984" s="5876"/>
      <c r="Z3984" s="5876"/>
      <c r="AA3984" s="5876"/>
      <c r="AB3984" s="5876"/>
    </row>
    <row r="3985" spans="1:28">
      <c r="A3985" s="5390">
        <v>43518</v>
      </c>
      <c r="B3985" s="5393">
        <v>35.842182967428357</v>
      </c>
      <c r="C3985" s="5393">
        <v>33.57</v>
      </c>
      <c r="D3985" s="5838"/>
      <c r="E3985" s="5393">
        <v>36.76</v>
      </c>
      <c r="F3985" s="5393">
        <v>0.69936381844722817</v>
      </c>
      <c r="G3985" s="5393">
        <v>1.23</v>
      </c>
      <c r="H3985" s="5393">
        <v>0.39</v>
      </c>
      <c r="I3985" s="5391">
        <v>35.3125</v>
      </c>
      <c r="J3985" s="5391">
        <v>36.5625</v>
      </c>
      <c r="K3985" s="5865"/>
      <c r="L3985" s="5391">
        <v>35.25</v>
      </c>
      <c r="M3985" s="5391">
        <v>37.625</v>
      </c>
      <c r="N3985" s="5865"/>
      <c r="O3985" s="5391">
        <v>62.35</v>
      </c>
      <c r="P3985" s="5391">
        <v>51.32</v>
      </c>
      <c r="Q3985" s="5393">
        <v>43.36</v>
      </c>
      <c r="R3985" s="5394">
        <v>2863.5</v>
      </c>
      <c r="S3985" s="5391">
        <v>44.81</v>
      </c>
      <c r="T3985" s="5392">
        <v>11837</v>
      </c>
      <c r="U3985" s="5391">
        <v>44.15</v>
      </c>
      <c r="V3985" s="5392">
        <v>6021</v>
      </c>
      <c r="W3985" s="5876"/>
      <c r="X3985" s="5876"/>
      <c r="Y3985" s="5876"/>
      <c r="Z3985" s="5876"/>
      <c r="AA3985" s="5876"/>
      <c r="AB3985" s="5876"/>
    </row>
    <row r="3986" spans="1:28">
      <c r="A3986" s="5390">
        <v>43521</v>
      </c>
      <c r="B3986" s="5393">
        <v>35.099293437074635</v>
      </c>
      <c r="C3986" s="5393">
        <v>33.39</v>
      </c>
      <c r="D3986" s="5838"/>
      <c r="E3986" s="5393">
        <v>35.9</v>
      </c>
      <c r="F3986" s="5393">
        <v>1.1699208861478094</v>
      </c>
      <c r="G3986" s="5393">
        <v>1.08</v>
      </c>
      <c r="H3986" s="5393">
        <v>1.46</v>
      </c>
      <c r="I3986" s="5391">
        <v>35.625</v>
      </c>
      <c r="J3986" s="5391">
        <v>36</v>
      </c>
      <c r="K3986" s="5865"/>
      <c r="L3986" s="5391">
        <v>36.375</v>
      </c>
      <c r="M3986" s="5391">
        <v>36.5625</v>
      </c>
      <c r="N3986" s="5865"/>
      <c r="O3986" s="5391">
        <v>61.68</v>
      </c>
      <c r="P3986" s="5391">
        <v>52</v>
      </c>
      <c r="Q3986" s="5393">
        <v>43.27</v>
      </c>
      <c r="R3986" s="5394">
        <v>2736.5</v>
      </c>
      <c r="S3986" s="5391">
        <v>45.61</v>
      </c>
      <c r="T3986" s="5392">
        <v>12530.3</v>
      </c>
      <c r="U3986" s="5391">
        <v>43.71</v>
      </c>
      <c r="V3986" s="5392">
        <v>6076</v>
      </c>
      <c r="W3986" s="5876"/>
      <c r="X3986" s="5876"/>
      <c r="Y3986" s="5876"/>
      <c r="Z3986" s="5876"/>
      <c r="AA3986" s="5876"/>
      <c r="AB3986" s="5876"/>
    </row>
    <row r="3987" spans="1:28">
      <c r="A3987" s="5390">
        <v>43522</v>
      </c>
      <c r="B3987" s="5393">
        <v>38.026246432781889</v>
      </c>
      <c r="C3987" s="5393">
        <v>33.630000000000003</v>
      </c>
      <c r="D3987" s="5838"/>
      <c r="E3987" s="5393">
        <v>38.9</v>
      </c>
      <c r="F3987" s="5393">
        <v>1.875565473994836</v>
      </c>
      <c r="G3987" s="5393">
        <v>1.24</v>
      </c>
      <c r="H3987" s="5393">
        <v>2.41</v>
      </c>
      <c r="I3987" s="5391">
        <v>39</v>
      </c>
      <c r="J3987" s="5391">
        <v>37.375</v>
      </c>
      <c r="K3987" s="5865"/>
      <c r="L3987" s="5391">
        <v>39.5</v>
      </c>
      <c r="M3987" s="5391">
        <v>38.8125</v>
      </c>
      <c r="N3987" s="5865"/>
      <c r="O3987" s="5391">
        <v>60.5</v>
      </c>
      <c r="P3987" s="5391">
        <v>52.15</v>
      </c>
      <c r="Q3987" s="5393">
        <v>44.29</v>
      </c>
      <c r="R3987" s="5394">
        <v>3140.5</v>
      </c>
      <c r="S3987" s="5391">
        <v>45.63</v>
      </c>
      <c r="T3987" s="5392">
        <v>12313</v>
      </c>
      <c r="U3987" s="5391">
        <v>43.9</v>
      </c>
      <c r="V3987" s="5392">
        <v>5559</v>
      </c>
      <c r="W3987" s="5876"/>
      <c r="X3987" s="5876"/>
      <c r="Y3987" s="5876"/>
      <c r="Z3987" s="5876"/>
      <c r="AA3987" s="5876"/>
      <c r="AB3987" s="5876"/>
    </row>
    <row r="3988" spans="1:28">
      <c r="A3988" s="5390">
        <v>43523</v>
      </c>
      <c r="B3988" s="5393">
        <v>35.415124159759777</v>
      </c>
      <c r="C3988" s="5393">
        <v>33.54</v>
      </c>
      <c r="D3988" s="5838"/>
      <c r="E3988" s="5393">
        <v>36.04</v>
      </c>
      <c r="F3988" s="5393">
        <v>1.156849871368</v>
      </c>
      <c r="G3988" s="5393">
        <v>1.23</v>
      </c>
      <c r="H3988" s="5393">
        <v>1.02</v>
      </c>
      <c r="I3988" s="5391">
        <v>36.6875</v>
      </c>
      <c r="J3988" s="5391">
        <v>36.8125</v>
      </c>
      <c r="K3988" s="5865"/>
      <c r="L3988" s="5391">
        <v>37.9375</v>
      </c>
      <c r="M3988" s="5391">
        <v>38.125</v>
      </c>
      <c r="N3988" s="5865"/>
      <c r="O3988" s="5391">
        <v>60.02</v>
      </c>
      <c r="P3988" s="5391">
        <v>52.44</v>
      </c>
      <c r="Q3988" s="5393">
        <v>43.59</v>
      </c>
      <c r="R3988" s="5394">
        <v>2274</v>
      </c>
      <c r="S3988" s="5391">
        <v>46.36</v>
      </c>
      <c r="T3988" s="5392">
        <v>11410</v>
      </c>
      <c r="U3988" s="5391">
        <v>44.76</v>
      </c>
      <c r="V3988" s="5392">
        <v>7855</v>
      </c>
      <c r="W3988" s="5876"/>
      <c r="X3988" s="5876"/>
      <c r="Y3988" s="5876"/>
      <c r="Z3988" s="5876"/>
      <c r="AA3988" s="5876"/>
      <c r="AB3988" s="5876"/>
    </row>
    <row r="3989" spans="1:28">
      <c r="A3989" s="5390">
        <v>43524</v>
      </c>
      <c r="B3989" s="5393">
        <v>35.603640334489597</v>
      </c>
      <c r="C3989" s="5393">
        <v>33.130000000000003</v>
      </c>
      <c r="D3989" s="5838"/>
      <c r="E3989" s="5393">
        <v>36.81</v>
      </c>
      <c r="F3989" s="5393">
        <v>1.3915903991392917</v>
      </c>
      <c r="G3989" s="5393">
        <v>1.23</v>
      </c>
      <c r="H3989" s="5393">
        <v>2.0299999999999998</v>
      </c>
      <c r="I3989" s="5391">
        <v>36.375</v>
      </c>
      <c r="J3989" s="5391">
        <v>37.125</v>
      </c>
      <c r="K3989" s="5865"/>
      <c r="L3989" s="5391">
        <v>37.875</v>
      </c>
      <c r="M3989" s="5391">
        <v>38.3125</v>
      </c>
      <c r="N3989" s="5865"/>
      <c r="O3989" s="5391">
        <v>58.8</v>
      </c>
      <c r="P3989" s="5391">
        <v>52.79</v>
      </c>
      <c r="Q3989" s="5393">
        <v>44.27</v>
      </c>
      <c r="R3989" s="5394">
        <v>2320</v>
      </c>
      <c r="S3989" s="5391">
        <v>47</v>
      </c>
      <c r="T3989" s="5392">
        <v>9848</v>
      </c>
      <c r="U3989" s="5391">
        <v>45.05</v>
      </c>
      <c r="V3989" s="5392">
        <v>10003</v>
      </c>
      <c r="W3989" s="5876"/>
      <c r="X3989" s="5876"/>
      <c r="Y3989" s="5876"/>
      <c r="Z3989" s="5876"/>
      <c r="AA3989" s="5876"/>
      <c r="AB3989" s="5876"/>
    </row>
    <row r="3990" spans="1:28">
      <c r="A3990" s="5390">
        <v>43525</v>
      </c>
      <c r="B3990" s="5393">
        <v>36.302733660839287</v>
      </c>
      <c r="C3990" s="5393">
        <v>33.75</v>
      </c>
      <c r="D3990" s="5838"/>
      <c r="E3990" s="5393">
        <v>37.46</v>
      </c>
      <c r="F3990" s="5393">
        <v>1.3849107280972424</v>
      </c>
      <c r="G3990" s="5393">
        <v>1.24</v>
      </c>
      <c r="H3990" s="5393">
        <v>1.93</v>
      </c>
      <c r="I3990" s="5391">
        <v>36.0625</v>
      </c>
      <c r="J3990" s="5391">
        <v>36.625</v>
      </c>
      <c r="K3990" s="5865"/>
      <c r="L3990" s="5391">
        <v>37</v>
      </c>
      <c r="M3990" s="5391">
        <v>37.1875</v>
      </c>
      <c r="N3990" s="5865"/>
      <c r="O3990" s="5391">
        <v>62.53</v>
      </c>
      <c r="P3990" s="5391">
        <v>52.32</v>
      </c>
      <c r="Q3990" s="5393">
        <v>44.19</v>
      </c>
      <c r="R3990" s="5394">
        <v>2292</v>
      </c>
      <c r="S3990" s="5391">
        <v>46.7</v>
      </c>
      <c r="T3990" s="5392">
        <v>10773.5</v>
      </c>
      <c r="U3990" s="5391">
        <v>44.03</v>
      </c>
      <c r="V3990" s="5392">
        <v>7832</v>
      </c>
      <c r="W3990" s="5876"/>
      <c r="X3990" s="5876"/>
      <c r="Y3990" s="5876"/>
      <c r="Z3990" s="5876"/>
      <c r="AA3990" s="5876"/>
      <c r="AB3990" s="5876"/>
    </row>
    <row r="3991" spans="1:28">
      <c r="A3991" s="5390">
        <v>43530</v>
      </c>
      <c r="B3991" s="5393">
        <v>34.48254465285634</v>
      </c>
      <c r="C3991" s="5393">
        <v>32.83</v>
      </c>
      <c r="D3991" s="5838"/>
      <c r="E3991" s="5393">
        <v>34.979999999999997</v>
      </c>
      <c r="F3991" s="5393">
        <v>1.1945389132717221</v>
      </c>
      <c r="G3991" s="5393">
        <v>1.04</v>
      </c>
      <c r="H3991" s="5393">
        <v>1.39</v>
      </c>
      <c r="I3991" s="5391">
        <v>35.5625</v>
      </c>
      <c r="J3991" s="5391">
        <v>36.5625</v>
      </c>
      <c r="K3991" s="5865"/>
      <c r="L3991" s="5391">
        <v>37</v>
      </c>
      <c r="M3991" s="5391">
        <v>38.125</v>
      </c>
      <c r="N3991" s="5865"/>
      <c r="O3991" s="5391">
        <v>60.4</v>
      </c>
      <c r="P3991" s="5391">
        <v>53.28</v>
      </c>
      <c r="Q3991" s="5393">
        <v>44.74</v>
      </c>
      <c r="R3991" s="5394">
        <v>2022</v>
      </c>
      <c r="S3991" s="5391">
        <v>47.37</v>
      </c>
      <c r="T3991" s="5392">
        <v>10494.5</v>
      </c>
      <c r="U3991" s="5391">
        <v>44.89</v>
      </c>
      <c r="V3991" s="5392">
        <v>7860</v>
      </c>
      <c r="W3991" s="5876"/>
      <c r="X3991" s="5876"/>
      <c r="Y3991" s="5876"/>
      <c r="Z3991" s="5876"/>
      <c r="AA3991" s="5876"/>
      <c r="AB3991" s="5876"/>
    </row>
    <row r="3992" spans="1:28">
      <c r="A3992" s="5390">
        <v>43531</v>
      </c>
      <c r="B3992" s="5393">
        <v>36.059345217116004</v>
      </c>
      <c r="C3992" s="5393">
        <v>33.64</v>
      </c>
      <c r="D3992" s="5838"/>
      <c r="E3992" s="5393">
        <v>37.57</v>
      </c>
      <c r="F3992" s="5393">
        <v>1.3035374187523578</v>
      </c>
      <c r="G3992" s="5393">
        <v>1.21</v>
      </c>
      <c r="H3992" s="5393">
        <v>1.43</v>
      </c>
      <c r="I3992" s="5391">
        <v>36.8125</v>
      </c>
      <c r="J3992" s="5391">
        <v>37.3125</v>
      </c>
      <c r="K3992" s="5865"/>
      <c r="L3992" s="5391">
        <v>38.5625</v>
      </c>
      <c r="M3992" s="5391">
        <v>38.875</v>
      </c>
      <c r="N3992" s="5865"/>
      <c r="O3992" s="5391">
        <v>59.88</v>
      </c>
      <c r="P3992" s="5391">
        <v>53.67</v>
      </c>
      <c r="Q3992" s="5393">
        <v>44.23</v>
      </c>
      <c r="R3992" s="5394">
        <v>1481.5</v>
      </c>
      <c r="S3992" s="5391">
        <v>47.86</v>
      </c>
      <c r="T3992" s="5392">
        <v>10051</v>
      </c>
      <c r="U3992" s="5391">
        <v>46.96</v>
      </c>
      <c r="V3992" s="5392">
        <v>11032</v>
      </c>
      <c r="W3992" s="5876"/>
      <c r="X3992" s="5876"/>
      <c r="Y3992" s="5876"/>
      <c r="Z3992" s="5876"/>
      <c r="AA3992" s="5876"/>
      <c r="AB3992" s="5876"/>
    </row>
    <row r="3993" spans="1:28">
      <c r="A3993" s="5390">
        <v>43532</v>
      </c>
      <c r="B3993" s="5393">
        <v>36.663171040075362</v>
      </c>
      <c r="C3993" s="5393">
        <v>33.729999999999997</v>
      </c>
      <c r="D3993" s="5838"/>
      <c r="E3993" s="5393">
        <v>37.96</v>
      </c>
      <c r="F3993" s="5393">
        <v>1.4549118539408437</v>
      </c>
      <c r="G3993" s="5393">
        <v>1.2</v>
      </c>
      <c r="H3993" s="5393">
        <v>2.11</v>
      </c>
      <c r="I3993" s="5391">
        <v>39</v>
      </c>
      <c r="J3993" s="5391">
        <v>39.125</v>
      </c>
      <c r="K3993" s="5865"/>
      <c r="L3993" s="5391">
        <v>41.4375</v>
      </c>
      <c r="M3993" s="5391">
        <v>41.5</v>
      </c>
      <c r="N3993" s="5865"/>
      <c r="O3993" s="5391">
        <v>64.64</v>
      </c>
      <c r="P3993" s="5391">
        <v>56.69</v>
      </c>
      <c r="Q3993" s="5393">
        <v>49.06</v>
      </c>
      <c r="R3993" s="5394">
        <v>2624</v>
      </c>
      <c r="S3993" s="5391">
        <v>51.52</v>
      </c>
      <c r="T3993" s="5392">
        <v>11913.5</v>
      </c>
      <c r="U3993" s="5391">
        <v>52.73</v>
      </c>
      <c r="V3993" s="5392">
        <v>14753</v>
      </c>
      <c r="W3993" s="5876"/>
      <c r="X3993" s="5876"/>
      <c r="Y3993" s="5876"/>
      <c r="Z3993" s="5876"/>
      <c r="AA3993" s="5876"/>
      <c r="AB3993" s="5876"/>
    </row>
    <row r="3994" spans="1:28">
      <c r="A3994" s="5390">
        <v>43535</v>
      </c>
      <c r="B3994" s="5393">
        <v>36.942962139587088</v>
      </c>
      <c r="C3994" s="5393">
        <v>34.78</v>
      </c>
      <c r="D3994" s="5838"/>
      <c r="E3994" s="5393">
        <v>38.1</v>
      </c>
      <c r="F3994" s="5393">
        <v>1.1351660865795505</v>
      </c>
      <c r="G3994" s="5393">
        <v>1.04</v>
      </c>
      <c r="H3994" s="5393">
        <v>1.28</v>
      </c>
      <c r="I3994" s="5391">
        <v>37.3125</v>
      </c>
      <c r="J3994" s="5391">
        <v>39.5625</v>
      </c>
      <c r="K3994" s="5865"/>
      <c r="L3994" s="5391">
        <v>38.625</v>
      </c>
      <c r="M3994" s="5391">
        <v>41.5</v>
      </c>
      <c r="N3994" s="5865"/>
      <c r="O3994" s="5391">
        <v>61.43</v>
      </c>
      <c r="P3994" s="5391">
        <v>58.71</v>
      </c>
      <c r="Q3994" s="5393">
        <v>49.44</v>
      </c>
      <c r="R3994" s="5394">
        <v>1746</v>
      </c>
      <c r="S3994" s="5391">
        <v>52.47</v>
      </c>
      <c r="T3994" s="5392">
        <v>10286.5</v>
      </c>
      <c r="U3994" s="5391">
        <v>52.96</v>
      </c>
      <c r="V3994" s="5392">
        <v>14221</v>
      </c>
      <c r="W3994" s="5876"/>
      <c r="X3994" s="5876"/>
      <c r="Y3994" s="5876"/>
      <c r="Z3994" s="5876"/>
      <c r="AA3994" s="5876"/>
      <c r="AB3994" s="5876"/>
    </row>
    <row r="3995" spans="1:28">
      <c r="A3995" s="5390">
        <v>43536</v>
      </c>
      <c r="B3995" s="5393">
        <v>37.596258058234341</v>
      </c>
      <c r="C3995" s="5393">
        <v>35.79</v>
      </c>
      <c r="D3995" s="5838"/>
      <c r="E3995" s="5393">
        <v>38.159999999999997</v>
      </c>
      <c r="F3995" s="5393">
        <v>1.1841953387379891</v>
      </c>
      <c r="G3995" s="5393">
        <v>1.19</v>
      </c>
      <c r="H3995" s="5393">
        <v>0.76</v>
      </c>
      <c r="I3995" s="5391">
        <v>39.8125</v>
      </c>
      <c r="J3995" s="5391">
        <v>40.8125</v>
      </c>
      <c r="K3995" s="5865"/>
      <c r="L3995" s="5391">
        <v>41.6875</v>
      </c>
      <c r="M3995" s="5391">
        <v>42.625</v>
      </c>
      <c r="N3995" s="5865"/>
      <c r="O3995" s="5391">
        <v>61.6</v>
      </c>
      <c r="P3995" s="5391">
        <v>59.51</v>
      </c>
      <c r="Q3995" s="5393">
        <v>50.08</v>
      </c>
      <c r="R3995" s="5394">
        <v>1499.5</v>
      </c>
      <c r="S3995" s="5391">
        <v>54.4</v>
      </c>
      <c r="T3995" s="5392">
        <v>10704.7</v>
      </c>
      <c r="U3995" s="5391">
        <v>55.3</v>
      </c>
      <c r="V3995" s="5392">
        <v>13890</v>
      </c>
      <c r="W3995" s="5876"/>
      <c r="X3995" s="5876"/>
      <c r="Y3995" s="5876"/>
      <c r="Z3995" s="5876"/>
      <c r="AA3995" s="5876"/>
      <c r="AB3995" s="5876"/>
    </row>
    <row r="3996" spans="1:28">
      <c r="A3996" s="5390">
        <v>43537</v>
      </c>
      <c r="B3996" s="5393">
        <v>38.71919098433527</v>
      </c>
      <c r="C3996" s="5393">
        <v>36</v>
      </c>
      <c r="D3996" s="5838"/>
      <c r="E3996" s="5393">
        <v>40.380000000000003</v>
      </c>
      <c r="F3996" s="5393">
        <v>1.4019426393902927</v>
      </c>
      <c r="G3996" s="5393">
        <v>1.1299999999999999</v>
      </c>
      <c r="H3996" s="5393">
        <v>1.85</v>
      </c>
      <c r="I3996" s="5391">
        <v>39.625</v>
      </c>
      <c r="J3996" s="5391">
        <v>40.75</v>
      </c>
      <c r="K3996" s="5865"/>
      <c r="L3996" s="5391">
        <v>41.125</v>
      </c>
      <c r="M3996" s="5391">
        <v>42.4375</v>
      </c>
      <c r="N3996" s="5865"/>
      <c r="O3996" s="5391">
        <v>60.56</v>
      </c>
      <c r="P3996" s="5391">
        <v>61.59</v>
      </c>
      <c r="Q3996" s="5393">
        <v>53.23</v>
      </c>
      <c r="R3996" s="5394">
        <v>2244.5</v>
      </c>
      <c r="S3996" s="5391">
        <v>55.2</v>
      </c>
      <c r="T3996" s="5392">
        <v>11962</v>
      </c>
      <c r="U3996" s="5391">
        <v>56.29</v>
      </c>
      <c r="V3996" s="5392">
        <v>16034</v>
      </c>
      <c r="W3996" s="5876"/>
      <c r="X3996" s="5876"/>
      <c r="Y3996" s="5876"/>
      <c r="Z3996" s="5876"/>
      <c r="AA3996" s="5876"/>
      <c r="AB3996" s="5876"/>
    </row>
    <row r="3997" spans="1:28">
      <c r="A3997" s="5390">
        <v>43538</v>
      </c>
      <c r="B3997" s="5393">
        <v>39.98575638715873</v>
      </c>
      <c r="C3997" s="5393">
        <v>36.229999999999997</v>
      </c>
      <c r="D3997" s="5838"/>
      <c r="E3997" s="5393">
        <v>41.99</v>
      </c>
      <c r="F3997" s="5393">
        <v>1.1610525609273168</v>
      </c>
      <c r="G3997" s="5393">
        <v>1.21</v>
      </c>
      <c r="H3997" s="5393">
        <v>1.04</v>
      </c>
      <c r="I3997" s="5391">
        <v>40.6875</v>
      </c>
      <c r="J3997" s="5391">
        <v>41.3125</v>
      </c>
      <c r="K3997" s="5865"/>
      <c r="L3997" s="5391">
        <v>42.875</v>
      </c>
      <c r="M3997" s="5391">
        <v>42.8125</v>
      </c>
      <c r="N3997" s="5865"/>
      <c r="O3997" s="5391">
        <v>61.86</v>
      </c>
      <c r="P3997" s="5391">
        <v>62.9</v>
      </c>
      <c r="Q3997" s="5393">
        <v>53.7</v>
      </c>
      <c r="R3997" s="5394">
        <v>2939</v>
      </c>
      <c r="S3997" s="5391">
        <v>55.66</v>
      </c>
      <c r="T3997" s="5392">
        <v>12403.5</v>
      </c>
      <c r="U3997" s="5391">
        <v>56.15</v>
      </c>
      <c r="V3997" s="5392">
        <v>16168</v>
      </c>
      <c r="W3997" s="5876"/>
      <c r="X3997" s="5876"/>
      <c r="Y3997" s="5876"/>
      <c r="Z3997" s="5876"/>
      <c r="AA3997" s="5876"/>
      <c r="AB3997" s="5876"/>
    </row>
    <row r="3998" spans="1:28">
      <c r="A3998" s="5390">
        <v>43539</v>
      </c>
      <c r="B3998" s="5393">
        <v>40.763933515540941</v>
      </c>
      <c r="C3998" s="5393">
        <v>37.42</v>
      </c>
      <c r="D3998" s="5838"/>
      <c r="E3998" s="5393">
        <v>42.33</v>
      </c>
      <c r="F3998" s="5393">
        <v>1.3319727973768898</v>
      </c>
      <c r="G3998" s="5393">
        <v>1.19</v>
      </c>
      <c r="H3998" s="5393">
        <v>1.85</v>
      </c>
      <c r="I3998" s="5391">
        <v>42.5</v>
      </c>
      <c r="J3998" s="5391">
        <v>43.5</v>
      </c>
      <c r="K3998" s="5865"/>
      <c r="L3998" s="5391">
        <v>44.4375</v>
      </c>
      <c r="M3998" s="5391">
        <v>45.25</v>
      </c>
      <c r="N3998" s="5865"/>
      <c r="O3998" s="5391">
        <v>62.72</v>
      </c>
      <c r="P3998" s="5391">
        <v>62.84</v>
      </c>
      <c r="Q3998" s="5393">
        <v>53.04</v>
      </c>
      <c r="R3998" s="5394">
        <v>3177</v>
      </c>
      <c r="S3998" s="5391">
        <v>54.61</v>
      </c>
      <c r="T3998" s="5392">
        <v>11867.5</v>
      </c>
      <c r="U3998" s="5391">
        <v>55.38</v>
      </c>
      <c r="V3998" s="5392">
        <v>20116</v>
      </c>
      <c r="W3998" s="5876"/>
      <c r="X3998" s="5876"/>
      <c r="Y3998" s="5876"/>
      <c r="Z3998" s="5876"/>
      <c r="AA3998" s="5876"/>
      <c r="AB3998" s="5876"/>
    </row>
    <row r="3999" spans="1:28">
      <c r="A3999" s="5390">
        <v>43542</v>
      </c>
      <c r="B3999" s="5393">
        <v>39.142880888738183</v>
      </c>
      <c r="C3999" s="5393">
        <v>37.39</v>
      </c>
      <c r="D3999" s="5838"/>
      <c r="E3999" s="5393">
        <v>39.880000000000003</v>
      </c>
      <c r="F3999" s="5393">
        <v>1.2134096857202858</v>
      </c>
      <c r="G3999" s="5393">
        <v>1.1200000000000001</v>
      </c>
      <c r="H3999" s="5393">
        <v>1.4</v>
      </c>
      <c r="I3999" s="5391">
        <v>40.375</v>
      </c>
      <c r="J3999" s="5391">
        <v>42.25</v>
      </c>
      <c r="K3999" s="5865"/>
      <c r="L3999" s="5391">
        <v>42.5</v>
      </c>
      <c r="M3999" s="5391">
        <v>44.0625</v>
      </c>
      <c r="N3999" s="5865"/>
      <c r="O3999" s="5391">
        <v>60.7</v>
      </c>
      <c r="P3999" s="5391">
        <v>62.83</v>
      </c>
      <c r="Q3999" s="5393">
        <v>53.77</v>
      </c>
      <c r="R3999" s="5394">
        <v>2869.8</v>
      </c>
      <c r="S3999" s="5391">
        <v>55.35</v>
      </c>
      <c r="T3999" s="5392">
        <v>12366.3</v>
      </c>
      <c r="U3999" s="5391">
        <v>56.17</v>
      </c>
      <c r="V3999" s="5392">
        <v>20574</v>
      </c>
      <c r="W3999" s="5876"/>
      <c r="X3999" s="5876"/>
      <c r="Y3999" s="5876"/>
      <c r="Z3999" s="5876"/>
      <c r="AA3999" s="5876"/>
      <c r="AB3999" s="5876"/>
    </row>
    <row r="4000" spans="1:28">
      <c r="A4000" s="5390">
        <v>43543</v>
      </c>
      <c r="B4000" s="5393">
        <v>42.243673041493111</v>
      </c>
      <c r="C4000" s="5393">
        <v>37.58</v>
      </c>
      <c r="D4000" s="5838"/>
      <c r="E4000" s="5393">
        <v>43.59</v>
      </c>
      <c r="F4000" s="5393">
        <v>1.1824915796721189</v>
      </c>
      <c r="G4000" s="5393">
        <v>1.19</v>
      </c>
      <c r="H4000" s="5393">
        <v>1.1599999999999999</v>
      </c>
      <c r="I4000" s="5391">
        <v>42.9375</v>
      </c>
      <c r="J4000" s="5391">
        <v>43.125</v>
      </c>
      <c r="K4000" s="5865"/>
      <c r="L4000" s="5391">
        <v>45.5</v>
      </c>
      <c r="M4000" s="5391">
        <v>45.5</v>
      </c>
      <c r="N4000" s="5865"/>
      <c r="O4000" s="5391">
        <v>60.51</v>
      </c>
      <c r="P4000" s="5391">
        <v>62.99</v>
      </c>
      <c r="Q4000" s="5393">
        <v>54.78</v>
      </c>
      <c r="R4000" s="5394">
        <v>3958</v>
      </c>
      <c r="S4000" s="5391">
        <v>55.72</v>
      </c>
      <c r="T4000" s="5392">
        <v>13509.5</v>
      </c>
      <c r="U4000" s="5391">
        <v>56.69</v>
      </c>
      <c r="V4000" s="5392">
        <v>19018</v>
      </c>
      <c r="W4000" s="5876"/>
      <c r="X4000" s="5876"/>
      <c r="Y4000" s="5876"/>
      <c r="Z4000" s="5876"/>
      <c r="AA4000" s="5876"/>
      <c r="AB4000" s="5876"/>
    </row>
    <row r="4001" spans="1:28">
      <c r="A4001" s="5390">
        <v>43544</v>
      </c>
      <c r="B4001" s="5393">
        <v>40.448887881879934</v>
      </c>
      <c r="C4001" s="5393">
        <v>37.72</v>
      </c>
      <c r="D4001" s="5838"/>
      <c r="E4001" s="5393">
        <v>42.13</v>
      </c>
      <c r="F4001" s="5393">
        <v>1.2866255419347643</v>
      </c>
      <c r="G4001" s="5393">
        <v>1.23</v>
      </c>
      <c r="H4001" s="5393">
        <v>1.34</v>
      </c>
      <c r="I4001" s="5391">
        <v>41.3125</v>
      </c>
      <c r="J4001" s="5391">
        <v>42.0625</v>
      </c>
      <c r="K4001" s="5865"/>
      <c r="L4001" s="5391">
        <v>43.1875</v>
      </c>
      <c r="M4001" s="5391">
        <v>44.3125</v>
      </c>
      <c r="N4001" s="5865"/>
      <c r="O4001" s="5391">
        <v>58.54</v>
      </c>
      <c r="P4001" s="5391">
        <v>63.38</v>
      </c>
      <c r="Q4001" s="5393">
        <v>54.15</v>
      </c>
      <c r="R4001" s="5394">
        <v>2976</v>
      </c>
      <c r="S4001" s="5391">
        <v>55.91</v>
      </c>
      <c r="T4001" s="5392">
        <v>12428.5</v>
      </c>
      <c r="U4001" s="5391">
        <v>56.58</v>
      </c>
      <c r="V4001" s="5392">
        <v>19741</v>
      </c>
      <c r="W4001" s="5876"/>
      <c r="X4001" s="5876"/>
      <c r="Y4001" s="5876"/>
      <c r="Z4001" s="5876"/>
      <c r="AA4001" s="5876"/>
      <c r="AB4001" s="5876"/>
    </row>
    <row r="4002" spans="1:28">
      <c r="A4002" s="5390">
        <v>43545</v>
      </c>
      <c r="B4002" s="5393">
        <v>41.967087293004141</v>
      </c>
      <c r="C4002" s="5393">
        <v>37.840000000000003</v>
      </c>
      <c r="D4002" s="5838"/>
      <c r="E4002" s="5393">
        <v>44.03</v>
      </c>
      <c r="F4002" s="5393">
        <v>1.5639089509767188</v>
      </c>
      <c r="G4002" s="5393">
        <v>1.23</v>
      </c>
      <c r="H4002" s="5393">
        <v>1.83</v>
      </c>
      <c r="I4002" s="5391">
        <v>42.125</v>
      </c>
      <c r="J4002" s="5391">
        <v>43.25</v>
      </c>
      <c r="K4002" s="5865"/>
      <c r="L4002" s="5391">
        <v>44.625</v>
      </c>
      <c r="M4002" s="5391">
        <v>45.75</v>
      </c>
      <c r="N4002" s="5865"/>
      <c r="O4002" s="5391">
        <v>60.12</v>
      </c>
      <c r="P4002" s="5391">
        <v>63.87</v>
      </c>
      <c r="Q4002" s="5393">
        <v>55.12</v>
      </c>
      <c r="R4002" s="5394">
        <v>3524</v>
      </c>
      <c r="S4002" s="5391">
        <v>56.2</v>
      </c>
      <c r="T4002" s="5392">
        <v>12803.5</v>
      </c>
      <c r="U4002" s="5391">
        <v>56.11</v>
      </c>
      <c r="V4002" s="5392">
        <v>20972</v>
      </c>
      <c r="W4002" s="5876"/>
      <c r="X4002" s="5876"/>
      <c r="Y4002" s="5876"/>
      <c r="Z4002" s="5876"/>
      <c r="AA4002" s="5876"/>
      <c r="AB4002" s="5876"/>
    </row>
    <row r="4003" spans="1:28">
      <c r="A4003" s="5390">
        <v>43546</v>
      </c>
      <c r="B4003" s="5393">
        <v>40.886997813403674</v>
      </c>
      <c r="C4003" s="5393">
        <v>37.56</v>
      </c>
      <c r="D4003" s="5838"/>
      <c r="E4003" s="5393">
        <v>42.48</v>
      </c>
      <c r="F4003" s="5393">
        <v>1.2974143344586013</v>
      </c>
      <c r="G4003" s="5393">
        <v>1.0900000000000001</v>
      </c>
      <c r="H4003" s="5393">
        <v>1.83</v>
      </c>
      <c r="I4003" s="5391">
        <v>40.875</v>
      </c>
      <c r="J4003" s="5391">
        <v>43</v>
      </c>
      <c r="K4003" s="5865"/>
      <c r="L4003" s="5391">
        <v>42.375</v>
      </c>
      <c r="M4003" s="5391">
        <v>46.4375</v>
      </c>
      <c r="N4003" s="5865"/>
      <c r="O4003" s="5391">
        <v>60.76</v>
      </c>
      <c r="P4003" s="5391">
        <v>64.319999999999993</v>
      </c>
      <c r="Q4003" s="5393">
        <v>54.55</v>
      </c>
      <c r="R4003" s="5394">
        <v>3466.5</v>
      </c>
      <c r="S4003" s="5391">
        <v>58.17</v>
      </c>
      <c r="T4003" s="5392">
        <v>15378.9</v>
      </c>
      <c r="U4003" s="5391">
        <v>57.98</v>
      </c>
      <c r="V4003" s="5392">
        <v>32934</v>
      </c>
      <c r="W4003" s="5876"/>
      <c r="X4003" s="5876"/>
      <c r="Y4003" s="5876"/>
      <c r="Z4003" s="5876"/>
      <c r="AA4003" s="5876"/>
      <c r="AB4003" s="5876"/>
    </row>
    <row r="4004" spans="1:28">
      <c r="A4004" s="5390">
        <v>43549</v>
      </c>
      <c r="B4004" s="5393">
        <v>42.276205775695239</v>
      </c>
      <c r="C4004" s="5393">
        <v>38.35</v>
      </c>
      <c r="D4004" s="5838"/>
      <c r="E4004" s="5393">
        <v>44.37</v>
      </c>
      <c r="F4004" s="5393">
        <v>0.85512573712100504</v>
      </c>
      <c r="G4004" s="5393">
        <v>1.21</v>
      </c>
      <c r="H4004" s="5393">
        <v>0.6</v>
      </c>
      <c r="I4004" s="5391">
        <v>43.5625</v>
      </c>
      <c r="J4004" s="5391">
        <v>44.1875</v>
      </c>
      <c r="K4004" s="5865"/>
      <c r="L4004" s="5391">
        <v>45.875</v>
      </c>
      <c r="M4004" s="5391">
        <v>46.1875</v>
      </c>
      <c r="N4004" s="5865"/>
      <c r="O4004" s="5391">
        <v>60.56</v>
      </c>
      <c r="P4004" s="5391">
        <v>64.41</v>
      </c>
      <c r="Q4004" s="5393">
        <v>54.21</v>
      </c>
      <c r="R4004" s="5394">
        <v>3156.5</v>
      </c>
      <c r="S4004" s="5391">
        <v>57.02</v>
      </c>
      <c r="T4004" s="5392">
        <v>12250</v>
      </c>
      <c r="U4004" s="5391">
        <v>57.82</v>
      </c>
      <c r="V4004" s="5392">
        <v>26468</v>
      </c>
      <c r="W4004" s="5876"/>
      <c r="X4004" s="5876"/>
      <c r="Y4004" s="5876"/>
      <c r="Z4004" s="5876"/>
      <c r="AA4004" s="5876"/>
      <c r="AB4004" s="5876"/>
    </row>
    <row r="4005" spans="1:28">
      <c r="A4005" s="5390">
        <v>43550</v>
      </c>
      <c r="B4005" s="5393">
        <v>43.21208615979176</v>
      </c>
      <c r="C4005" s="5393">
        <v>38.44</v>
      </c>
      <c r="D4005" s="5838"/>
      <c r="E4005" s="5393">
        <v>44.97</v>
      </c>
      <c r="F4005" s="5393">
        <v>1.3317524115755626</v>
      </c>
      <c r="G4005" s="5393">
        <v>1.22</v>
      </c>
      <c r="H4005" s="5393">
        <v>1.86</v>
      </c>
      <c r="I4005" s="5391">
        <v>44.3125</v>
      </c>
      <c r="J4005" s="5391">
        <v>44.125</v>
      </c>
      <c r="K4005" s="5865"/>
      <c r="L4005" s="5391">
        <v>45.875</v>
      </c>
      <c r="M4005" s="5391">
        <v>46.875</v>
      </c>
      <c r="N4005" s="5865"/>
      <c r="O4005" s="5391">
        <v>59.34</v>
      </c>
      <c r="P4005" s="5391">
        <v>64.84</v>
      </c>
      <c r="Q4005" s="5393">
        <v>54.41</v>
      </c>
      <c r="R4005" s="5394">
        <v>3282.5</v>
      </c>
      <c r="S4005" s="5391">
        <v>58.01</v>
      </c>
      <c r="T4005" s="5392">
        <v>12431</v>
      </c>
      <c r="U4005" s="5391">
        <v>58.87</v>
      </c>
      <c r="V4005" s="5392">
        <v>21061</v>
      </c>
      <c r="W4005" s="5876"/>
      <c r="X4005" s="5876"/>
      <c r="Y4005" s="5876"/>
      <c r="Z4005" s="5876"/>
      <c r="AA4005" s="5876"/>
      <c r="AB4005" s="5876"/>
    </row>
    <row r="4006" spans="1:28">
      <c r="A4006" s="5390">
        <v>43551</v>
      </c>
      <c r="B4006" s="5393">
        <v>41.133515499780501</v>
      </c>
      <c r="C4006" s="5393">
        <v>37.799999999999997</v>
      </c>
      <c r="D4006" s="5838"/>
      <c r="E4006" s="5393">
        <v>42.73</v>
      </c>
      <c r="F4006" s="5393">
        <v>1.1534772944077469</v>
      </c>
      <c r="G4006" s="5393">
        <v>1.05</v>
      </c>
      <c r="H4006" s="5393">
        <v>1.37</v>
      </c>
      <c r="I4006" s="5391">
        <v>41.875</v>
      </c>
      <c r="J4006" s="5391">
        <v>43.25</v>
      </c>
      <c r="K4006" s="5865"/>
      <c r="L4006" s="5391">
        <v>44.25</v>
      </c>
      <c r="M4006" s="5391">
        <v>45.1875</v>
      </c>
      <c r="N4006" s="5865"/>
      <c r="O4006" s="5391">
        <v>59.08</v>
      </c>
      <c r="P4006" s="5391">
        <v>65.52</v>
      </c>
      <c r="Q4006" s="5393">
        <v>55.88</v>
      </c>
      <c r="R4006" s="5394">
        <v>3416</v>
      </c>
      <c r="S4006" s="5391">
        <v>58.21</v>
      </c>
      <c r="T4006" s="5392">
        <v>12673.5</v>
      </c>
      <c r="U4006" s="5391">
        <v>59.71</v>
      </c>
      <c r="V4006" s="5392">
        <v>19212</v>
      </c>
      <c r="W4006" s="5876"/>
      <c r="X4006" s="5876"/>
      <c r="Y4006" s="5876"/>
      <c r="Z4006" s="5876"/>
      <c r="AA4006" s="5876"/>
      <c r="AB4006" s="5876"/>
    </row>
    <row r="4007" spans="1:28">
      <c r="A4007" s="5390">
        <v>43552</v>
      </c>
      <c r="B4007" s="5393">
        <v>40.357638114878242</v>
      </c>
      <c r="C4007" s="5393">
        <v>39.43</v>
      </c>
      <c r="D4007" s="5838"/>
      <c r="E4007" s="5393">
        <v>40.36</v>
      </c>
      <c r="F4007" s="5393">
        <v>1.8892682574281467</v>
      </c>
      <c r="G4007" s="5393">
        <v>1.19</v>
      </c>
      <c r="H4007" s="5393">
        <v>2.65</v>
      </c>
      <c r="I4007" s="5391">
        <v>45.375</v>
      </c>
      <c r="J4007" s="5391">
        <v>45.3125</v>
      </c>
      <c r="K4007" s="5865"/>
      <c r="L4007" s="5391">
        <v>46.9375</v>
      </c>
      <c r="M4007" s="5391">
        <v>48</v>
      </c>
      <c r="N4007" s="5865"/>
      <c r="O4007" s="5391">
        <v>59.68</v>
      </c>
      <c r="P4007" s="5391">
        <v>66.47</v>
      </c>
      <c r="Q4007" s="5393">
        <v>62.39</v>
      </c>
      <c r="R4007" s="5394">
        <v>1187.7570000000001</v>
      </c>
      <c r="S4007" s="5391">
        <v>62</v>
      </c>
      <c r="T4007" s="5392">
        <v>10899.257</v>
      </c>
      <c r="U4007" s="5391">
        <v>61.95</v>
      </c>
      <c r="V4007" s="5392">
        <v>16144</v>
      </c>
      <c r="W4007" s="5876"/>
      <c r="X4007" s="5876"/>
      <c r="Y4007" s="5876"/>
      <c r="Z4007" s="5876"/>
      <c r="AA4007" s="5876"/>
      <c r="AB4007" s="5876"/>
    </row>
    <row r="4008" spans="1:28">
      <c r="A4008" s="5390">
        <v>43553</v>
      </c>
      <c r="B4008" s="5393">
        <v>42.884771767362189</v>
      </c>
      <c r="C4008" s="5393">
        <v>39.47</v>
      </c>
      <c r="D4008" s="5838"/>
      <c r="E4008" s="5393">
        <v>44.47</v>
      </c>
      <c r="F4008" s="5393">
        <v>1.1587034800492355</v>
      </c>
      <c r="G4008" s="5393">
        <v>1.19</v>
      </c>
      <c r="H4008" s="5393">
        <v>1.04</v>
      </c>
      <c r="I4008" s="5391">
        <v>44.625</v>
      </c>
      <c r="J4008" s="5391">
        <v>45.6875</v>
      </c>
      <c r="K4008" s="5865"/>
      <c r="L4008" s="5391">
        <v>47.3125</v>
      </c>
      <c r="M4008" s="5391">
        <v>48.875</v>
      </c>
      <c r="N4008" s="5865"/>
      <c r="O4008" s="5391">
        <v>59.55</v>
      </c>
      <c r="P4008" s="5391">
        <v>67.2</v>
      </c>
      <c r="Q4008" s="5393">
        <v>61.56</v>
      </c>
      <c r="R4008" s="5394">
        <v>764.5</v>
      </c>
      <c r="S4008" s="5391">
        <v>61.39</v>
      </c>
      <c r="T4008" s="5392">
        <v>8332.2999999999993</v>
      </c>
      <c r="U4008" s="5391">
        <v>61.79</v>
      </c>
      <c r="V4008" s="5392">
        <v>18431</v>
      </c>
      <c r="W4008" s="5876"/>
      <c r="X4008" s="5876"/>
      <c r="Y4008" s="5876"/>
      <c r="Z4008" s="5876"/>
      <c r="AA4008" s="5876"/>
      <c r="AB4008" s="5876"/>
    </row>
    <row r="4009" spans="1:28">
      <c r="A4009" s="5390">
        <v>43556</v>
      </c>
      <c r="B4009" s="5393">
        <v>42.798167760650685</v>
      </c>
      <c r="C4009" s="5393">
        <v>40.43</v>
      </c>
      <c r="D4009" s="5838"/>
      <c r="E4009" s="5393">
        <v>43.9</v>
      </c>
      <c r="F4009" s="5393">
        <v>1.349560349694255</v>
      </c>
      <c r="G4009" s="5393">
        <v>1.22</v>
      </c>
      <c r="H4009" s="5393">
        <v>1.73</v>
      </c>
      <c r="I4009" s="5391">
        <v>45.8125</v>
      </c>
      <c r="J4009" s="5391">
        <v>46.125</v>
      </c>
      <c r="K4009" s="5865"/>
      <c r="L4009" s="5391">
        <v>50</v>
      </c>
      <c r="M4009" s="5391">
        <v>50.125</v>
      </c>
      <c r="N4009" s="5865"/>
      <c r="O4009" s="5391">
        <v>59.61</v>
      </c>
      <c r="P4009" s="5391">
        <v>68.27</v>
      </c>
      <c r="Q4009" s="5393">
        <v>62.47</v>
      </c>
      <c r="R4009" s="5394">
        <v>912</v>
      </c>
      <c r="S4009" s="5391">
        <v>62.76</v>
      </c>
      <c r="T4009" s="5392">
        <v>8780</v>
      </c>
      <c r="U4009" s="5391">
        <v>62.23</v>
      </c>
      <c r="V4009" s="5392">
        <v>18802</v>
      </c>
      <c r="W4009" s="5876"/>
      <c r="X4009" s="5876"/>
      <c r="Y4009" s="5876"/>
      <c r="Z4009" s="5876"/>
      <c r="AA4009" s="5876"/>
      <c r="AB4009" s="5876"/>
    </row>
    <row r="4010" spans="1:28">
      <c r="A4010" s="5390">
        <v>43558</v>
      </c>
      <c r="B4010" s="5393">
        <v>46.000071907992002</v>
      </c>
      <c r="C4010" s="5393">
        <v>40.619999999999997</v>
      </c>
      <c r="D4010" s="5838"/>
      <c r="E4010" s="5393">
        <v>48.43</v>
      </c>
      <c r="F4010" s="5393">
        <v>1.4249587369413848</v>
      </c>
      <c r="G4010" s="5393">
        <v>1.25</v>
      </c>
      <c r="H4010" s="5393">
        <v>1.52</v>
      </c>
      <c r="I4010" s="5391">
        <v>47.625</v>
      </c>
      <c r="J4010" s="5391">
        <v>48.5</v>
      </c>
      <c r="K4010" s="5865"/>
      <c r="L4010" s="5391">
        <v>50.6875</v>
      </c>
      <c r="M4010" s="5391">
        <v>51.875</v>
      </c>
      <c r="N4010" s="5865"/>
      <c r="O4010" s="5391">
        <v>60.68</v>
      </c>
      <c r="P4010" s="5391">
        <v>68.38</v>
      </c>
      <c r="Q4010" s="5393">
        <v>60.06</v>
      </c>
      <c r="R4010" s="5394">
        <v>477</v>
      </c>
      <c r="S4010" s="5391">
        <v>63.58</v>
      </c>
      <c r="T4010" s="5392">
        <v>8241</v>
      </c>
      <c r="U4010" s="5391">
        <v>63.87</v>
      </c>
      <c r="V4010" s="5392">
        <v>32811</v>
      </c>
      <c r="W4010" s="5876"/>
      <c r="X4010" s="5876"/>
      <c r="Y4010" s="5876"/>
      <c r="Z4010" s="5876"/>
      <c r="AA4010" s="5876"/>
      <c r="AB4010" s="5876"/>
    </row>
    <row r="4011" spans="1:28">
      <c r="A4011" s="5390">
        <v>43559</v>
      </c>
      <c r="B4011" s="5393">
        <v>45.337739640751444</v>
      </c>
      <c r="C4011" s="5393">
        <v>41.89</v>
      </c>
      <c r="D4011" s="5838"/>
      <c r="E4011" s="5393">
        <v>46.41</v>
      </c>
      <c r="F4011" s="5393">
        <v>1.3671444161513278</v>
      </c>
      <c r="G4011" s="5393">
        <v>1.19</v>
      </c>
      <c r="H4011" s="5393">
        <v>1.48</v>
      </c>
      <c r="I4011" s="5391">
        <v>48.8125</v>
      </c>
      <c r="J4011" s="5391">
        <v>48.5</v>
      </c>
      <c r="K4011" s="5865"/>
      <c r="L4011" s="5391">
        <v>50.875</v>
      </c>
      <c r="M4011" s="5391">
        <v>52.1875</v>
      </c>
      <c r="N4011" s="5865"/>
      <c r="O4011" s="5391">
        <v>60.39</v>
      </c>
      <c r="P4011" s="5391">
        <v>68.37</v>
      </c>
      <c r="Q4011" s="5393">
        <v>61.07</v>
      </c>
      <c r="R4011" s="5394">
        <v>622</v>
      </c>
      <c r="S4011" s="5391">
        <v>63.89</v>
      </c>
      <c r="T4011" s="5392">
        <v>7807</v>
      </c>
      <c r="U4011" s="5391">
        <v>63.48</v>
      </c>
      <c r="V4011" s="5392">
        <v>23506</v>
      </c>
      <c r="W4011" s="5876"/>
      <c r="X4011" s="5876"/>
      <c r="Y4011" s="5876"/>
      <c r="Z4011" s="5876"/>
      <c r="AA4011" s="5876"/>
      <c r="AB4011" s="5876"/>
    </row>
    <row r="4012" spans="1:28">
      <c r="A4012" s="5390">
        <v>43560</v>
      </c>
      <c r="B4012" s="5393">
        <v>44.02928533312874</v>
      </c>
      <c r="C4012" s="5393">
        <v>39.39</v>
      </c>
      <c r="D4012" s="5838"/>
      <c r="E4012" s="5393">
        <v>46.12</v>
      </c>
      <c r="F4012" s="5393">
        <v>1.15153793437987</v>
      </c>
      <c r="G4012" s="5393">
        <v>1.01</v>
      </c>
      <c r="H4012" s="5393">
        <v>1.26</v>
      </c>
      <c r="I4012" s="5391">
        <v>45.75</v>
      </c>
      <c r="J4012" s="5391">
        <v>47.25</v>
      </c>
      <c r="K4012" s="5865"/>
      <c r="L4012" s="5391">
        <v>48.875</v>
      </c>
      <c r="M4012" s="5391">
        <v>50.4375</v>
      </c>
      <c r="N4012" s="5865"/>
      <c r="O4012" s="5391">
        <v>61.94</v>
      </c>
      <c r="P4012" s="5391">
        <v>68.510000000000005</v>
      </c>
      <c r="Q4012" s="5393">
        <v>60.02</v>
      </c>
      <c r="R4012" s="5394">
        <v>427</v>
      </c>
      <c r="S4012" s="5391">
        <v>64.650000000000006</v>
      </c>
      <c r="T4012" s="5392">
        <v>7592</v>
      </c>
      <c r="U4012" s="5391">
        <v>64.069999999999993</v>
      </c>
      <c r="V4012" s="5392">
        <v>37928</v>
      </c>
      <c r="W4012" s="5876"/>
      <c r="X4012" s="5876"/>
      <c r="Y4012" s="5876"/>
      <c r="Z4012" s="5876"/>
      <c r="AA4012" s="5876"/>
      <c r="AB4012" s="5876"/>
    </row>
    <row r="4013" spans="1:28">
      <c r="A4013" s="5390">
        <v>43563</v>
      </c>
      <c r="B4013" s="5393">
        <v>45.541219030269005</v>
      </c>
      <c r="C4013" s="5393">
        <v>41.59</v>
      </c>
      <c r="D4013" s="5838"/>
      <c r="E4013" s="5393">
        <v>47.89</v>
      </c>
      <c r="F4013" s="5393">
        <v>1.3941433302123485</v>
      </c>
      <c r="G4013" s="5393">
        <v>1.23</v>
      </c>
      <c r="H4013" s="5393">
        <v>1.94</v>
      </c>
      <c r="I4013" s="5391">
        <v>47.9375</v>
      </c>
      <c r="J4013" s="5391">
        <v>47.6875</v>
      </c>
      <c r="K4013" s="5865"/>
      <c r="L4013" s="5391">
        <v>50.625</v>
      </c>
      <c r="M4013" s="5391">
        <v>51.125</v>
      </c>
      <c r="N4013" s="5865"/>
      <c r="O4013" s="5391">
        <v>61.13</v>
      </c>
      <c r="P4013" s="5391">
        <v>68.53</v>
      </c>
      <c r="Q4013" s="5393">
        <v>60.06</v>
      </c>
      <c r="R4013" s="5394">
        <v>432</v>
      </c>
      <c r="S4013" s="5391">
        <v>64.239999999999995</v>
      </c>
      <c r="T4013" s="5392">
        <v>7681</v>
      </c>
      <c r="U4013" s="5391">
        <v>64</v>
      </c>
      <c r="V4013" s="5392">
        <v>21436</v>
      </c>
      <c r="W4013" s="5876"/>
      <c r="X4013" s="5876"/>
      <c r="Y4013" s="5876"/>
      <c r="Z4013" s="5876"/>
      <c r="AA4013" s="5876"/>
      <c r="AB4013" s="5876"/>
    </row>
    <row r="4014" spans="1:28">
      <c r="A4014" s="5390">
        <v>43564</v>
      </c>
      <c r="B4014" s="5393">
        <v>45.587783613840827</v>
      </c>
      <c r="C4014" s="5393">
        <v>40.96</v>
      </c>
      <c r="D4014" s="5838"/>
      <c r="E4014" s="5393">
        <v>47.87</v>
      </c>
      <c r="F4014" s="5393">
        <v>1.2292716250452405</v>
      </c>
      <c r="G4014" s="5393">
        <v>1.19</v>
      </c>
      <c r="H4014" s="5393">
        <v>1.26</v>
      </c>
      <c r="I4014" s="5391">
        <v>47.875</v>
      </c>
      <c r="J4014" s="5391">
        <v>48.8125</v>
      </c>
      <c r="K4014" s="5865"/>
      <c r="L4014" s="5391">
        <v>50</v>
      </c>
      <c r="M4014" s="5391">
        <v>50.75</v>
      </c>
      <c r="N4014" s="5865"/>
      <c r="O4014" s="5391">
        <v>61</v>
      </c>
      <c r="P4014" s="5391">
        <v>68.11</v>
      </c>
      <c r="Q4014" s="5393">
        <v>56.6</v>
      </c>
      <c r="R4014" s="5394">
        <v>247</v>
      </c>
      <c r="S4014" s="5391">
        <v>64.64</v>
      </c>
      <c r="T4014" s="5392">
        <v>7207</v>
      </c>
      <c r="U4014" s="5391">
        <v>64.25</v>
      </c>
      <c r="V4014" s="5392">
        <v>19460</v>
      </c>
      <c r="W4014" s="5876"/>
      <c r="X4014" s="5876"/>
      <c r="Y4014" s="5876"/>
      <c r="Z4014" s="5876"/>
      <c r="AA4014" s="5876"/>
      <c r="AB4014" s="5876"/>
    </row>
    <row r="4015" spans="1:28">
      <c r="A4015" s="5390">
        <v>43565</v>
      </c>
      <c r="B4015" s="5393">
        <v>45.024142878752109</v>
      </c>
      <c r="C4015" s="5393">
        <v>41.19</v>
      </c>
      <c r="D4015" s="5838"/>
      <c r="E4015" s="5393">
        <v>46.88</v>
      </c>
      <c r="F4015" s="5393">
        <v>1.1026020205029203</v>
      </c>
      <c r="G4015" s="5393">
        <v>0.99</v>
      </c>
      <c r="H4015" s="5393">
        <v>1.22</v>
      </c>
      <c r="I4015" s="5391">
        <v>46.25</v>
      </c>
      <c r="J4015" s="5391">
        <v>47.8125</v>
      </c>
      <c r="K4015" s="5865"/>
      <c r="L4015" s="5391">
        <v>49.0625</v>
      </c>
      <c r="M4015" s="5391">
        <v>50.5625</v>
      </c>
      <c r="N4015" s="5865"/>
      <c r="O4015" s="5391">
        <v>63.47</v>
      </c>
      <c r="P4015" s="5391">
        <v>67.73</v>
      </c>
      <c r="Q4015" s="5393">
        <v>62.53</v>
      </c>
      <c r="R4015" s="5394">
        <v>631</v>
      </c>
      <c r="S4015" s="5391">
        <v>64.099999999999994</v>
      </c>
      <c r="T4015" s="5392">
        <v>7692.5</v>
      </c>
      <c r="U4015" s="5391">
        <v>63.99</v>
      </c>
      <c r="V4015" s="5392">
        <v>18628</v>
      </c>
      <c r="W4015" s="5876"/>
      <c r="X4015" s="5876"/>
      <c r="Y4015" s="5876"/>
      <c r="Z4015" s="5876"/>
      <c r="AA4015" s="5876"/>
      <c r="AB4015" s="5876"/>
    </row>
    <row r="4016" spans="1:28">
      <c r="A4016" s="5390">
        <v>43566</v>
      </c>
      <c r="B4016" s="5393">
        <v>44.345135781164664</v>
      </c>
      <c r="C4016" s="5393">
        <v>42.89</v>
      </c>
      <c r="D4016" s="5838"/>
      <c r="E4016" s="5393">
        <v>44.66</v>
      </c>
      <c r="F4016" s="5393">
        <v>1.4521513020110046</v>
      </c>
      <c r="G4016" s="5393">
        <v>1.24</v>
      </c>
      <c r="H4016" s="5393">
        <v>1.8</v>
      </c>
      <c r="I4016" s="5391">
        <v>48.875</v>
      </c>
      <c r="J4016" s="5391">
        <v>48.8125</v>
      </c>
      <c r="K4016" s="5865"/>
      <c r="L4016" s="5391">
        <v>51.1875</v>
      </c>
      <c r="M4016" s="5391">
        <v>52</v>
      </c>
      <c r="N4016" s="5865"/>
      <c r="O4016" s="5391">
        <v>63.98</v>
      </c>
      <c r="P4016" s="5391">
        <v>67.69</v>
      </c>
      <c r="Q4016" s="5393">
        <v>63.26</v>
      </c>
      <c r="R4016" s="5394">
        <v>991</v>
      </c>
      <c r="S4016" s="5391">
        <v>64.23</v>
      </c>
      <c r="T4016" s="5392">
        <v>7910.5</v>
      </c>
      <c r="U4016" s="5391">
        <v>63.22</v>
      </c>
      <c r="V4016" s="5392">
        <v>18107</v>
      </c>
      <c r="W4016" s="5876"/>
      <c r="X4016" s="5876"/>
      <c r="Y4016" s="5876"/>
      <c r="Z4016" s="5876"/>
      <c r="AA4016" s="5876"/>
      <c r="AB4016" s="5876"/>
    </row>
    <row r="4017" spans="1:28">
      <c r="A4017" s="5390">
        <v>43567</v>
      </c>
      <c r="B4017" s="5393">
        <v>46.312797712052379</v>
      </c>
      <c r="C4017" s="5393">
        <v>42.56</v>
      </c>
      <c r="D4017" s="5838"/>
      <c r="E4017" s="5393">
        <v>48.42</v>
      </c>
      <c r="F4017" s="5393">
        <v>1.4866138943817371</v>
      </c>
      <c r="G4017" s="5393">
        <v>1.18</v>
      </c>
      <c r="H4017" s="5393">
        <v>1.93</v>
      </c>
      <c r="I4017" s="5391">
        <v>48</v>
      </c>
      <c r="J4017" s="5391">
        <v>48.125</v>
      </c>
      <c r="K4017" s="5865"/>
      <c r="L4017" s="5391">
        <v>50.5</v>
      </c>
      <c r="M4017" s="5391">
        <v>51.3125</v>
      </c>
      <c r="N4017" s="5865"/>
      <c r="O4017" s="5391">
        <v>65.36</v>
      </c>
      <c r="P4017" s="5391">
        <v>67.760000000000005</v>
      </c>
      <c r="Q4017" s="5393">
        <v>64.430000000000007</v>
      </c>
      <c r="R4017" s="5394">
        <v>1603</v>
      </c>
      <c r="S4017" s="5391">
        <v>64.67</v>
      </c>
      <c r="T4017" s="5392">
        <v>8277.5</v>
      </c>
      <c r="U4017" s="5391">
        <v>61.6</v>
      </c>
      <c r="V4017" s="5392">
        <v>11371</v>
      </c>
      <c r="W4017" s="5876"/>
      <c r="X4017" s="5876"/>
      <c r="Y4017" s="5876"/>
      <c r="Z4017" s="5876"/>
      <c r="AA4017" s="5876"/>
      <c r="AB4017" s="5876"/>
    </row>
    <row r="4018" spans="1:28">
      <c r="A4018" s="5390">
        <v>43570</v>
      </c>
      <c r="B4018" s="5393">
        <v>46.362649908272253</v>
      </c>
      <c r="C4018" s="5393">
        <v>42.9</v>
      </c>
      <c r="D4018" s="5838"/>
      <c r="E4018" s="5393">
        <v>47.96</v>
      </c>
      <c r="F4018" s="5393">
        <v>1.2404708597703626</v>
      </c>
      <c r="G4018" s="5393">
        <v>1.22</v>
      </c>
      <c r="H4018" s="5393">
        <v>1.19</v>
      </c>
      <c r="I4018" s="5391">
        <v>49.125</v>
      </c>
      <c r="J4018" s="5391">
        <v>48.3125</v>
      </c>
      <c r="K4018" s="5865"/>
      <c r="L4018" s="5391">
        <v>51.0625</v>
      </c>
      <c r="M4018" s="5391">
        <v>51</v>
      </c>
      <c r="N4018" s="5865"/>
      <c r="O4018" s="5391">
        <v>64.180000000000007</v>
      </c>
      <c r="P4018" s="5391">
        <v>67.739999999999995</v>
      </c>
      <c r="Q4018" s="5393">
        <v>65.010000000000005</v>
      </c>
      <c r="R4018" s="5394">
        <v>3445</v>
      </c>
      <c r="S4018" s="5391">
        <v>64.41</v>
      </c>
      <c r="T4018" s="5392">
        <v>10812.5</v>
      </c>
      <c r="U4018" s="5391">
        <v>59.63</v>
      </c>
      <c r="V4018" s="5392">
        <v>14975</v>
      </c>
      <c r="W4018" s="5876"/>
      <c r="X4018" s="5876"/>
      <c r="Y4018" s="5876"/>
      <c r="Z4018" s="5876"/>
      <c r="AA4018" s="5876"/>
      <c r="AB4018" s="5876"/>
    </row>
    <row r="4019" spans="1:28">
      <c r="A4019" s="5390">
        <v>43571</v>
      </c>
      <c r="B4019" s="5393">
        <v>46.998974671643282</v>
      </c>
      <c r="C4019" s="5393">
        <v>42.88</v>
      </c>
      <c r="D4019" s="5838"/>
      <c r="E4019" s="5393">
        <v>49.07</v>
      </c>
      <c r="F4019" s="5393">
        <v>1.2736046192623582</v>
      </c>
      <c r="G4019" s="5393">
        <v>1.23</v>
      </c>
      <c r="H4019" s="5393">
        <v>1.4</v>
      </c>
      <c r="I4019" s="5391">
        <v>49.25</v>
      </c>
      <c r="J4019" s="5391">
        <v>49.125</v>
      </c>
      <c r="K4019" s="5865"/>
      <c r="L4019" s="5391">
        <v>51.75</v>
      </c>
      <c r="M4019" s="5391">
        <v>52.5625</v>
      </c>
      <c r="N4019" s="5865"/>
      <c r="O4019" s="5391">
        <v>64.38</v>
      </c>
      <c r="P4019" s="5391">
        <v>67.38</v>
      </c>
      <c r="Q4019" s="5393">
        <v>64.900000000000006</v>
      </c>
      <c r="R4019" s="5394">
        <v>5165</v>
      </c>
      <c r="S4019" s="5391">
        <v>64.75</v>
      </c>
      <c r="T4019" s="5392">
        <v>12740</v>
      </c>
      <c r="U4019" s="5391">
        <v>62.18</v>
      </c>
      <c r="V4019" s="5392">
        <v>17992</v>
      </c>
      <c r="W4019" s="5876"/>
      <c r="X4019" s="5876"/>
      <c r="Y4019" s="5876"/>
      <c r="Z4019" s="5876"/>
      <c r="AA4019" s="5876"/>
      <c r="AB4019" s="5876"/>
    </row>
    <row r="4020" spans="1:28">
      <c r="A4020" s="5390">
        <v>43572</v>
      </c>
      <c r="B4020" s="5393">
        <v>45.767329520646719</v>
      </c>
      <c r="C4020" s="5393">
        <v>42.58</v>
      </c>
      <c r="D4020" s="5838"/>
      <c r="E4020" s="5393">
        <v>47.04</v>
      </c>
      <c r="F4020" s="5393">
        <v>1.2000027169811323</v>
      </c>
      <c r="G4020" s="5393">
        <v>1.1200000000000001</v>
      </c>
      <c r="H4020" s="5393">
        <v>1.27</v>
      </c>
      <c r="I4020" s="5391">
        <v>47.0625</v>
      </c>
      <c r="J4020" s="5391">
        <v>48.125</v>
      </c>
      <c r="K4020" s="5865"/>
      <c r="L4020" s="5391">
        <v>50.0625</v>
      </c>
      <c r="M4020" s="5391">
        <v>51.125</v>
      </c>
      <c r="N4020" s="5865"/>
      <c r="O4020" s="5391">
        <v>65.3</v>
      </c>
      <c r="P4020" s="5391">
        <v>68.27</v>
      </c>
      <c r="Q4020" s="5393">
        <v>65.14</v>
      </c>
      <c r="R4020" s="5394">
        <v>5760</v>
      </c>
      <c r="S4020" s="5391">
        <v>65.02</v>
      </c>
      <c r="T4020" s="5392">
        <v>13238</v>
      </c>
      <c r="U4020" s="5391">
        <v>61.54</v>
      </c>
      <c r="V4020" s="5392">
        <v>30611</v>
      </c>
      <c r="W4020" s="5876"/>
      <c r="X4020" s="5876"/>
      <c r="Y4020" s="5876"/>
      <c r="Z4020" s="5876"/>
      <c r="AA4020" s="5876"/>
      <c r="AB4020" s="5876"/>
    </row>
    <row r="4021" spans="1:28">
      <c r="A4021" s="5390">
        <v>43577</v>
      </c>
      <c r="B4021" s="5393">
        <v>46.268660285984332</v>
      </c>
      <c r="C4021" s="5393">
        <v>43.35</v>
      </c>
      <c r="D4021" s="5838"/>
      <c r="E4021" s="5393">
        <v>47.86</v>
      </c>
      <c r="F4021" s="5393">
        <v>1.1836510643288571</v>
      </c>
      <c r="G4021" s="5393">
        <v>1.1100000000000001</v>
      </c>
      <c r="H4021" s="5393">
        <v>1.23</v>
      </c>
      <c r="I4021" s="5391">
        <v>46.75</v>
      </c>
      <c r="J4021" s="5391">
        <v>48.125</v>
      </c>
      <c r="K4021" s="5865"/>
      <c r="L4021" s="5391">
        <v>48.4375</v>
      </c>
      <c r="M4021" s="5391">
        <v>51.5</v>
      </c>
      <c r="N4021" s="5865"/>
      <c r="O4021" s="5391">
        <v>64.59</v>
      </c>
      <c r="P4021" s="5391">
        <v>68.180000000000007</v>
      </c>
      <c r="Q4021" s="5393">
        <v>66.17</v>
      </c>
      <c r="R4021" s="5394">
        <v>4743</v>
      </c>
      <c r="S4021" s="5391">
        <v>65.34</v>
      </c>
      <c r="T4021" s="5392">
        <v>11543</v>
      </c>
      <c r="U4021" s="5391">
        <v>61.5</v>
      </c>
      <c r="V4021" s="5392">
        <v>30755</v>
      </c>
      <c r="W4021" s="5876"/>
      <c r="X4021" s="5876"/>
      <c r="Y4021" s="5876"/>
      <c r="Z4021" s="5876"/>
      <c r="AA4021" s="5876"/>
      <c r="AB4021" s="5876"/>
    </row>
    <row r="4022" spans="1:28">
      <c r="A4022" s="5390">
        <v>43578</v>
      </c>
      <c r="B4022" s="5393">
        <v>46.883282305098476</v>
      </c>
      <c r="C4022" s="5393">
        <v>42.83</v>
      </c>
      <c r="D4022" s="5838"/>
      <c r="E4022" s="5393">
        <v>48.17</v>
      </c>
      <c r="F4022" s="5393">
        <v>1.3026237434138284</v>
      </c>
      <c r="G4022" s="5393">
        <v>1.25</v>
      </c>
      <c r="H4022" s="5393">
        <v>1.42</v>
      </c>
      <c r="I4022" s="5391">
        <v>50.1875</v>
      </c>
      <c r="J4022" s="5391">
        <v>49.5625</v>
      </c>
      <c r="K4022" s="5865"/>
      <c r="L4022" s="5391">
        <v>52.0625</v>
      </c>
      <c r="M4022" s="5391">
        <v>51.8125</v>
      </c>
      <c r="N4022" s="5865"/>
      <c r="O4022" s="5391">
        <v>64.59</v>
      </c>
      <c r="P4022" s="5391">
        <v>68.53</v>
      </c>
      <c r="Q4022" s="5393">
        <v>66.209999999999994</v>
      </c>
      <c r="R4022" s="5394">
        <v>4719</v>
      </c>
      <c r="S4022" s="5391">
        <v>65.709999999999994</v>
      </c>
      <c r="T4022" s="5392">
        <v>12698</v>
      </c>
      <c r="U4022" s="5391">
        <v>61.63</v>
      </c>
      <c r="V4022" s="5392">
        <v>21083</v>
      </c>
      <c r="W4022" s="5876"/>
      <c r="X4022" s="5876"/>
      <c r="Y4022" s="5876"/>
      <c r="Z4022" s="5876"/>
      <c r="AA4022" s="5876"/>
      <c r="AB4022" s="5876"/>
    </row>
    <row r="4023" spans="1:28">
      <c r="A4023" s="5390">
        <v>43579</v>
      </c>
      <c r="B4023" s="5393">
        <v>48.761079626840186</v>
      </c>
      <c r="C4023" s="5393">
        <v>43.21</v>
      </c>
      <c r="D4023" s="5838"/>
      <c r="E4023" s="5393">
        <v>50.76</v>
      </c>
      <c r="F4023" s="5393">
        <v>1.1764283178877053</v>
      </c>
      <c r="G4023" s="5393">
        <v>1.26</v>
      </c>
      <c r="H4023" s="5393">
        <v>1.0900000000000001</v>
      </c>
      <c r="I4023" s="5391">
        <v>50.9375</v>
      </c>
      <c r="J4023" s="5391">
        <v>48.625</v>
      </c>
      <c r="K4023" s="5865"/>
      <c r="L4023" s="5391">
        <v>52.6875</v>
      </c>
      <c r="M4023" s="5391">
        <v>51.0625</v>
      </c>
      <c r="N4023" s="5865"/>
      <c r="O4023" s="5391">
        <v>64.77</v>
      </c>
      <c r="P4023" s="5391">
        <v>69.03</v>
      </c>
      <c r="Q4023" s="5393">
        <v>66.42</v>
      </c>
      <c r="R4023" s="5394">
        <v>4583</v>
      </c>
      <c r="S4023" s="5391">
        <v>65.87</v>
      </c>
      <c r="T4023" s="5392">
        <v>11940</v>
      </c>
      <c r="U4023" s="5391">
        <v>63.57</v>
      </c>
      <c r="V4023" s="5392">
        <v>26293</v>
      </c>
      <c r="W4023" s="5876"/>
      <c r="X4023" s="5876"/>
      <c r="Y4023" s="5876"/>
      <c r="Z4023" s="5876"/>
      <c r="AA4023" s="5876"/>
      <c r="AB4023" s="5876"/>
    </row>
    <row r="4024" spans="1:28">
      <c r="A4024" s="5390">
        <v>43580</v>
      </c>
      <c r="B4024" s="5393">
        <v>49.25875520589738</v>
      </c>
      <c r="C4024" s="5393">
        <v>43.34</v>
      </c>
      <c r="D4024" s="5838"/>
      <c r="E4024" s="5393">
        <v>51.38</v>
      </c>
      <c r="F4024" s="5393">
        <v>1.3211905029292303</v>
      </c>
      <c r="G4024" s="5393">
        <v>1.21</v>
      </c>
      <c r="H4024" s="5393">
        <v>1.59</v>
      </c>
      <c r="I4024" s="5391">
        <v>51.3125</v>
      </c>
      <c r="J4024" s="5391">
        <v>49.3125</v>
      </c>
      <c r="K4024" s="5865"/>
      <c r="L4024" s="5391">
        <v>53.125</v>
      </c>
      <c r="M4024" s="5391">
        <v>52</v>
      </c>
      <c r="N4024" s="5865"/>
      <c r="O4024" s="5391">
        <v>64.78</v>
      </c>
      <c r="P4024" s="5391">
        <v>70.22</v>
      </c>
      <c r="Q4024" s="5393">
        <v>68.459999999999994</v>
      </c>
      <c r="R4024" s="5394">
        <v>3645</v>
      </c>
      <c r="S4024" s="5391">
        <v>67.900000000000006</v>
      </c>
      <c r="T4024" s="5392">
        <v>10510</v>
      </c>
      <c r="U4024" s="5391">
        <v>65.09</v>
      </c>
      <c r="V4024" s="5392">
        <v>20009</v>
      </c>
      <c r="W4024" s="5876"/>
      <c r="X4024" s="5876"/>
      <c r="Y4024" s="5876"/>
      <c r="Z4024" s="5876"/>
      <c r="AA4024" s="5876"/>
      <c r="AB4024" s="5876"/>
    </row>
    <row r="4025" spans="1:28">
      <c r="A4025" s="5390">
        <v>43581</v>
      </c>
      <c r="B4025" s="5393">
        <v>47.765679432931726</v>
      </c>
      <c r="C4025" s="5393">
        <v>42.88</v>
      </c>
      <c r="D4025" s="5838"/>
      <c r="E4025" s="5393">
        <v>50.1</v>
      </c>
      <c r="F4025" s="5393">
        <v>0.92987269349379076</v>
      </c>
      <c r="G4025" s="5393">
        <v>1.07</v>
      </c>
      <c r="H4025" s="5393">
        <v>0.78</v>
      </c>
      <c r="I4025" s="5391">
        <v>48.75</v>
      </c>
      <c r="J4025" s="5391">
        <v>49.25</v>
      </c>
      <c r="K4025" s="5865"/>
      <c r="L4025" s="5391">
        <v>51.875</v>
      </c>
      <c r="M4025" s="5391">
        <v>52.1875</v>
      </c>
      <c r="N4025" s="5865"/>
      <c r="O4025" s="5391">
        <v>65.790000000000006</v>
      </c>
      <c r="P4025" s="5391">
        <v>70.61</v>
      </c>
      <c r="Q4025" s="5393">
        <v>69.36</v>
      </c>
      <c r="R4025" s="5394">
        <v>3380</v>
      </c>
      <c r="S4025" s="5391">
        <v>68.58</v>
      </c>
      <c r="T4025" s="5392">
        <v>9078</v>
      </c>
      <c r="U4025" s="5391">
        <v>63</v>
      </c>
      <c r="V4025" s="5392">
        <v>12980</v>
      </c>
      <c r="W4025" s="5876"/>
      <c r="X4025" s="5876"/>
      <c r="Y4025" s="5876"/>
      <c r="Z4025" s="5876"/>
      <c r="AA4025" s="5876"/>
      <c r="AB4025" s="5876"/>
    </row>
    <row r="4026" spans="1:28">
      <c r="A4026" s="5390">
        <v>43584</v>
      </c>
      <c r="B4026" s="5393">
        <v>47.474244250053957</v>
      </c>
      <c r="C4026" s="5393">
        <v>43.88</v>
      </c>
      <c r="D4026" s="5838"/>
      <c r="E4026" s="5393">
        <v>49.19</v>
      </c>
      <c r="F4026" s="5393">
        <v>1.6623657530283398</v>
      </c>
      <c r="G4026" s="5393">
        <v>1.19</v>
      </c>
      <c r="H4026" s="5393">
        <v>2.2599999999999998</v>
      </c>
      <c r="I4026" s="5391">
        <v>49.5625</v>
      </c>
      <c r="J4026" s="5391">
        <v>50</v>
      </c>
      <c r="K4026" s="5865"/>
      <c r="L4026" s="5391">
        <v>52.9375</v>
      </c>
      <c r="M4026" s="5391">
        <v>53</v>
      </c>
      <c r="N4026" s="5865"/>
      <c r="O4026" s="5391">
        <v>65.86</v>
      </c>
      <c r="P4026" s="5391">
        <v>71.900000000000006</v>
      </c>
      <c r="Q4026" s="5393">
        <v>71.150000000000006</v>
      </c>
      <c r="R4026" s="5394">
        <v>3483</v>
      </c>
      <c r="S4026" s="5391">
        <v>70.14</v>
      </c>
      <c r="T4026" s="5392">
        <v>10899</v>
      </c>
      <c r="U4026" s="5391">
        <v>63.69</v>
      </c>
      <c r="V4026" s="5392">
        <v>24302</v>
      </c>
      <c r="W4026" s="5876"/>
      <c r="X4026" s="5876"/>
      <c r="Y4026" s="5876"/>
      <c r="Z4026" s="5876"/>
      <c r="AA4026" s="5876"/>
      <c r="AB4026" s="5876"/>
    </row>
    <row r="4027" spans="1:28">
      <c r="A4027" s="5390">
        <v>43585</v>
      </c>
      <c r="B4027" s="5393">
        <v>51.694757702655075</v>
      </c>
      <c r="C4027" s="5393">
        <v>46.31</v>
      </c>
      <c r="D4027" s="5838"/>
      <c r="E4027" s="5393">
        <v>53.12</v>
      </c>
      <c r="F4027" s="5393">
        <v>1.3356145303580695</v>
      </c>
      <c r="G4027" s="5393">
        <v>1.35</v>
      </c>
      <c r="H4027" s="5393">
        <v>1.38</v>
      </c>
      <c r="I4027" s="5391">
        <v>52.375</v>
      </c>
      <c r="J4027" s="5391">
        <v>53.375</v>
      </c>
      <c r="K4027" s="5865"/>
      <c r="L4027" s="5391">
        <v>53.4375</v>
      </c>
      <c r="M4027" s="5391">
        <v>55</v>
      </c>
      <c r="N4027" s="5865"/>
      <c r="O4027" s="5391">
        <v>62.48</v>
      </c>
      <c r="P4027" s="5391">
        <v>73.150000000000006</v>
      </c>
      <c r="Q4027" s="5393">
        <v>71.650000000000006</v>
      </c>
      <c r="R4027" s="5394">
        <v>3395</v>
      </c>
      <c r="S4027" s="5391">
        <v>70.61</v>
      </c>
      <c r="T4027" s="5392">
        <v>9008.5</v>
      </c>
      <c r="U4027" s="5391">
        <v>66.010000000000005</v>
      </c>
      <c r="V4027" s="5392">
        <v>19018</v>
      </c>
      <c r="W4027" s="5876"/>
      <c r="X4027" s="5876"/>
      <c r="Y4027" s="5876"/>
      <c r="Z4027" s="5876"/>
      <c r="AA4027" s="5876"/>
      <c r="AB4027" s="5876"/>
    </row>
    <row r="4028" spans="1:28">
      <c r="A4028" s="5390">
        <v>43587</v>
      </c>
      <c r="B4028" s="5393">
        <v>48.996753569823724</v>
      </c>
      <c r="C4028" s="5393">
        <v>44.28</v>
      </c>
      <c r="D4028" s="5838"/>
      <c r="E4028" s="5393">
        <v>51.41</v>
      </c>
      <c r="F4028" s="5393">
        <v>1.2924378323912775</v>
      </c>
      <c r="G4028" s="5393">
        <v>1.23</v>
      </c>
      <c r="H4028" s="5393">
        <v>1.42</v>
      </c>
      <c r="I4028" s="5391">
        <v>50.5625</v>
      </c>
      <c r="J4028" s="5391">
        <v>50.375</v>
      </c>
      <c r="K4028" s="5865"/>
      <c r="L4028" s="5391">
        <v>53.75</v>
      </c>
      <c r="M4028" s="5391">
        <v>53.4375</v>
      </c>
      <c r="N4028" s="5865"/>
      <c r="O4028" s="5391">
        <v>66</v>
      </c>
      <c r="P4028" s="5391">
        <v>73.989999999999995</v>
      </c>
      <c r="Q4028" s="5393">
        <v>69.84</v>
      </c>
      <c r="R4028" s="5394">
        <v>6419</v>
      </c>
      <c r="S4028" s="5391">
        <v>70.61</v>
      </c>
      <c r="T4028" s="5392">
        <v>12806</v>
      </c>
      <c r="U4028" s="5391">
        <v>67.69</v>
      </c>
      <c r="V4028" s="5392">
        <v>32048</v>
      </c>
      <c r="W4028" s="5876"/>
      <c r="X4028" s="5876"/>
      <c r="Y4028" s="5876"/>
      <c r="Z4028" s="5876"/>
      <c r="AA4028" s="5876"/>
      <c r="AB4028" s="5876"/>
    </row>
    <row r="4029" spans="1:28">
      <c r="A4029" s="5390">
        <v>43588</v>
      </c>
      <c r="B4029" s="5393">
        <v>47.703178993908232</v>
      </c>
      <c r="C4029" s="5393">
        <v>45.51</v>
      </c>
      <c r="D4029" s="5838"/>
      <c r="E4029" s="5393">
        <v>48.18</v>
      </c>
      <c r="F4029" s="5393">
        <v>1.3847946401532285</v>
      </c>
      <c r="G4029" s="5393">
        <v>1.28</v>
      </c>
      <c r="H4029" s="5393">
        <v>1.37</v>
      </c>
      <c r="I4029" s="5391">
        <v>52.125</v>
      </c>
      <c r="J4029" s="5391">
        <v>52.125</v>
      </c>
      <c r="K4029" s="5865"/>
      <c r="L4029" s="5391">
        <v>54.25</v>
      </c>
      <c r="M4029" s="5391">
        <v>55.3125</v>
      </c>
      <c r="N4029" s="5865"/>
      <c r="O4029" s="5391">
        <v>66.5</v>
      </c>
      <c r="P4029" s="5391">
        <v>73.75</v>
      </c>
      <c r="Q4029" s="5393">
        <v>70.459999999999994</v>
      </c>
      <c r="R4029" s="5394">
        <v>5780</v>
      </c>
      <c r="S4029" s="5391">
        <v>71</v>
      </c>
      <c r="T4029" s="5392">
        <v>11831</v>
      </c>
      <c r="U4029" s="5391">
        <v>66.099999999999994</v>
      </c>
      <c r="V4029" s="5392">
        <v>21127</v>
      </c>
      <c r="W4029" s="5876"/>
      <c r="X4029" s="5876"/>
      <c r="Y4029" s="5876"/>
      <c r="Z4029" s="5876"/>
      <c r="AA4029" s="5876"/>
      <c r="AB4029" s="5876"/>
    </row>
    <row r="4030" spans="1:28">
      <c r="A4030" s="5390">
        <v>43591</v>
      </c>
      <c r="B4030" s="5393">
        <v>49.053215147828823</v>
      </c>
      <c r="C4030" s="5393">
        <v>43.91</v>
      </c>
      <c r="D4030" s="5838"/>
      <c r="E4030" s="5393">
        <v>51.2</v>
      </c>
      <c r="F4030" s="5393">
        <v>1.173386907889798</v>
      </c>
      <c r="G4030" s="5393">
        <v>1.04</v>
      </c>
      <c r="H4030" s="5393">
        <v>1.28</v>
      </c>
      <c r="I4030" s="5391">
        <v>51</v>
      </c>
      <c r="J4030" s="5391">
        <v>52</v>
      </c>
      <c r="K4030" s="5865"/>
      <c r="L4030" s="5391">
        <v>54.4375</v>
      </c>
      <c r="M4030" s="5391">
        <v>55.25</v>
      </c>
      <c r="N4030" s="5865"/>
      <c r="O4030" s="5391">
        <v>65.400000000000006</v>
      </c>
      <c r="P4030" s="5391">
        <v>74.23</v>
      </c>
      <c r="Q4030" s="5393">
        <v>70.47</v>
      </c>
      <c r="R4030" s="5394">
        <v>5794</v>
      </c>
      <c r="S4030" s="5391">
        <v>70.989999999999995</v>
      </c>
      <c r="T4030" s="5392">
        <v>12919</v>
      </c>
      <c r="U4030" s="5391">
        <v>65.739999999999995</v>
      </c>
      <c r="V4030" s="5392">
        <v>23012</v>
      </c>
      <c r="W4030" s="5876"/>
      <c r="X4030" s="5876"/>
      <c r="Y4030" s="5876"/>
      <c r="Z4030" s="5876"/>
      <c r="AA4030" s="5876"/>
      <c r="AB4030" s="5876"/>
    </row>
    <row r="4031" spans="1:28">
      <c r="A4031" s="5390">
        <v>43592</v>
      </c>
      <c r="B4031" s="5393">
        <v>49.117608682434643</v>
      </c>
      <c r="C4031" s="5393">
        <v>46.85</v>
      </c>
      <c r="D4031" s="5838"/>
      <c r="E4031" s="5393">
        <v>49.83</v>
      </c>
      <c r="F4031" s="5393">
        <v>1.3829829294084641</v>
      </c>
      <c r="G4031" s="5393">
        <v>1.27</v>
      </c>
      <c r="H4031" s="5393">
        <v>1.51</v>
      </c>
      <c r="I4031" s="5391">
        <v>53.125</v>
      </c>
      <c r="J4031" s="5391">
        <v>53.3125</v>
      </c>
      <c r="K4031" s="5865"/>
      <c r="L4031" s="5391">
        <v>54.9375</v>
      </c>
      <c r="M4031" s="5391">
        <v>56.1875</v>
      </c>
      <c r="N4031" s="5865"/>
      <c r="O4031" s="5391">
        <v>66.06</v>
      </c>
      <c r="P4031" s="5391">
        <v>74.069999999999993</v>
      </c>
      <c r="Q4031" s="5393">
        <v>69.94</v>
      </c>
      <c r="R4031" s="5394">
        <v>4684</v>
      </c>
      <c r="S4031" s="5391">
        <v>70.44</v>
      </c>
      <c r="T4031" s="5392">
        <v>11370</v>
      </c>
      <c r="U4031" s="5391">
        <v>66.58</v>
      </c>
      <c r="V4031" s="5392">
        <v>20714</v>
      </c>
      <c r="W4031" s="5876"/>
      <c r="X4031" s="5876"/>
      <c r="Y4031" s="5876"/>
      <c r="Z4031" s="5876"/>
      <c r="AA4031" s="5876"/>
      <c r="AB4031" s="5876"/>
    </row>
    <row r="4032" spans="1:28">
      <c r="A4032" s="5390">
        <v>43593</v>
      </c>
      <c r="B4032" s="5393">
        <v>51.061209219209935</v>
      </c>
      <c r="C4032" s="5393">
        <v>46.79</v>
      </c>
      <c r="D4032" s="5838"/>
      <c r="E4032" s="5393">
        <v>53.3</v>
      </c>
      <c r="F4032" s="5393">
        <v>1.3782159891988799</v>
      </c>
      <c r="G4032" s="5393">
        <v>1.2</v>
      </c>
      <c r="H4032" s="5393">
        <v>1.91</v>
      </c>
      <c r="I4032" s="5391">
        <v>53.1875</v>
      </c>
      <c r="J4032" s="5391">
        <v>52</v>
      </c>
      <c r="K4032" s="5865"/>
      <c r="L4032" s="5391">
        <v>55.5625</v>
      </c>
      <c r="M4032" s="5391">
        <v>55.1875</v>
      </c>
      <c r="N4032" s="5865"/>
      <c r="O4032" s="5391">
        <v>66.27</v>
      </c>
      <c r="P4032" s="5391">
        <v>74.52</v>
      </c>
      <c r="Q4032" s="5393">
        <v>66.61</v>
      </c>
      <c r="R4032" s="5394">
        <v>753</v>
      </c>
      <c r="S4032" s="5391">
        <v>70.209999999999994</v>
      </c>
      <c r="T4032" s="5392">
        <v>7193</v>
      </c>
      <c r="U4032" s="5391">
        <v>65.77</v>
      </c>
      <c r="V4032" s="5392">
        <v>13877</v>
      </c>
      <c r="W4032" s="5876"/>
      <c r="X4032" s="5876"/>
      <c r="Y4032" s="5876"/>
      <c r="Z4032" s="5876"/>
      <c r="AA4032" s="5876"/>
      <c r="AB4032" s="5876"/>
    </row>
    <row r="4033" spans="1:28">
      <c r="A4033" s="5390">
        <v>43594</v>
      </c>
      <c r="B4033" s="5393">
        <v>50.8049918304446</v>
      </c>
      <c r="C4033" s="5393">
        <v>47.09</v>
      </c>
      <c r="D4033" s="5838"/>
      <c r="E4033" s="5393">
        <v>52.99</v>
      </c>
      <c r="F4033" s="5393">
        <v>1.4339660352297525</v>
      </c>
      <c r="G4033" s="5393">
        <v>1.24</v>
      </c>
      <c r="H4033" s="5393">
        <v>2.16</v>
      </c>
      <c r="I4033" s="5391">
        <v>52.125</v>
      </c>
      <c r="J4033" s="5391">
        <v>52.5</v>
      </c>
      <c r="K4033" s="5865"/>
      <c r="L4033" s="5391">
        <v>54.5625</v>
      </c>
      <c r="M4033" s="5391">
        <v>55.0625</v>
      </c>
      <c r="N4033" s="5865"/>
      <c r="O4033" s="5391">
        <v>66.88</v>
      </c>
      <c r="P4033" s="5391">
        <v>74.31</v>
      </c>
      <c r="Q4033" s="5393">
        <v>66.89</v>
      </c>
      <c r="R4033" s="5394">
        <v>818</v>
      </c>
      <c r="S4033" s="5391">
        <v>69.95</v>
      </c>
      <c r="T4033" s="5392">
        <v>7358</v>
      </c>
      <c r="U4033" s="5391">
        <v>66.58</v>
      </c>
      <c r="V4033" s="5392">
        <v>36377</v>
      </c>
      <c r="W4033" s="5876"/>
      <c r="X4033" s="5876"/>
      <c r="Y4033" s="5876"/>
      <c r="Z4033" s="5876"/>
      <c r="AA4033" s="5876"/>
      <c r="AB4033" s="5876"/>
    </row>
    <row r="4034" spans="1:28">
      <c r="A4034" s="5390">
        <v>43595</v>
      </c>
      <c r="B4034" s="5393">
        <v>49.379871696818512</v>
      </c>
      <c r="C4034" s="5393">
        <v>44.96</v>
      </c>
      <c r="D4034" s="5838"/>
      <c r="E4034" s="5393">
        <v>51.06</v>
      </c>
      <c r="F4034" s="5393">
        <v>1.1284275579204079</v>
      </c>
      <c r="G4034" s="5393">
        <v>1.02</v>
      </c>
      <c r="H4034" s="5393">
        <v>1.26</v>
      </c>
      <c r="I4034" s="5391">
        <v>50.6875</v>
      </c>
      <c r="J4034" s="5391">
        <v>51.875</v>
      </c>
      <c r="K4034" s="5865"/>
      <c r="L4034" s="5391">
        <v>53</v>
      </c>
      <c r="M4034" s="5391">
        <v>54.3125</v>
      </c>
      <c r="N4034" s="5865"/>
      <c r="O4034" s="5391">
        <v>67.86</v>
      </c>
      <c r="P4034" s="5391">
        <v>73.92</v>
      </c>
      <c r="Q4034" s="5393">
        <v>66.900000000000006</v>
      </c>
      <c r="R4034" s="5394">
        <v>961</v>
      </c>
      <c r="S4034" s="5391">
        <v>69.94</v>
      </c>
      <c r="T4034" s="5392">
        <v>8100</v>
      </c>
      <c r="U4034" s="5391">
        <v>65.2</v>
      </c>
      <c r="V4034" s="5392">
        <v>23429</v>
      </c>
      <c r="W4034" s="5876"/>
      <c r="X4034" s="5876"/>
      <c r="Y4034" s="5876"/>
      <c r="Z4034" s="5876"/>
      <c r="AA4034" s="5876"/>
      <c r="AB4034" s="5876"/>
    </row>
    <row r="4035" spans="1:28">
      <c r="A4035" s="5390">
        <v>43598</v>
      </c>
      <c r="B4035" s="5393">
        <v>49.888742799563708</v>
      </c>
      <c r="C4035" s="5393">
        <v>46.91</v>
      </c>
      <c r="D4035" s="5838"/>
      <c r="E4035" s="5393">
        <v>51.48</v>
      </c>
      <c r="F4035" s="5393">
        <v>1.2915405242530746</v>
      </c>
      <c r="G4035" s="5393">
        <v>1.18</v>
      </c>
      <c r="H4035" s="5393">
        <v>1.47</v>
      </c>
      <c r="I4035" s="5391">
        <v>52.0625</v>
      </c>
      <c r="J4035" s="5391">
        <v>52.5625</v>
      </c>
      <c r="K4035" s="5865"/>
      <c r="L4035" s="5391">
        <v>55.0625</v>
      </c>
      <c r="M4035" s="5391">
        <v>56.4375</v>
      </c>
      <c r="N4035" s="5865"/>
      <c r="O4035" s="5391">
        <v>67.849999999999994</v>
      </c>
      <c r="P4035" s="5391">
        <v>73.650000000000006</v>
      </c>
      <c r="Q4035" s="5393">
        <v>68.09</v>
      </c>
      <c r="R4035" s="5394">
        <v>1187.5</v>
      </c>
      <c r="S4035" s="5391">
        <v>70.069999999999993</v>
      </c>
      <c r="T4035" s="5392">
        <v>8430.5</v>
      </c>
      <c r="U4035" s="5391">
        <v>65.569999999999993</v>
      </c>
      <c r="V4035" s="5392">
        <v>21552</v>
      </c>
      <c r="W4035" s="5876"/>
      <c r="X4035" s="5876"/>
      <c r="Y4035" s="5876"/>
      <c r="Z4035" s="5876"/>
      <c r="AA4035" s="5876"/>
      <c r="AB4035" s="5876"/>
    </row>
    <row r="4036" spans="1:28">
      <c r="A4036" s="5390">
        <v>43599</v>
      </c>
      <c r="B4036" s="5393">
        <v>51.085570438791649</v>
      </c>
      <c r="C4036" s="5393">
        <v>46.82</v>
      </c>
      <c r="D4036" s="5838"/>
      <c r="E4036" s="5393">
        <v>53.21</v>
      </c>
      <c r="F4036" s="5393">
        <v>1.3692055028815766</v>
      </c>
      <c r="G4036" s="5393">
        <v>1.27</v>
      </c>
      <c r="H4036" s="5393">
        <v>1.38</v>
      </c>
      <c r="I4036" s="5391">
        <v>53.1875</v>
      </c>
      <c r="J4036" s="5391">
        <v>53.5625</v>
      </c>
      <c r="K4036" s="5865"/>
      <c r="L4036" s="5391">
        <v>55.5</v>
      </c>
      <c r="M4036" s="5391">
        <v>56.6875</v>
      </c>
      <c r="N4036" s="5865"/>
      <c r="O4036" s="5391">
        <v>66.98</v>
      </c>
      <c r="P4036" s="5391">
        <v>73.58</v>
      </c>
      <c r="Q4036" s="5393">
        <v>66.91</v>
      </c>
      <c r="R4036" s="5394">
        <v>836.5</v>
      </c>
      <c r="S4036" s="5391">
        <v>69.81</v>
      </c>
      <c r="T4036" s="5392">
        <v>8900</v>
      </c>
      <c r="U4036" s="5391">
        <v>64.099999999999994</v>
      </c>
      <c r="V4036" s="5392">
        <v>20447</v>
      </c>
      <c r="W4036" s="5876"/>
      <c r="X4036" s="5876"/>
      <c r="Y4036" s="5876"/>
      <c r="Z4036" s="5876"/>
      <c r="AA4036" s="5876"/>
      <c r="AB4036" s="5876"/>
    </row>
    <row r="4037" spans="1:28">
      <c r="A4037" s="5390">
        <v>43600</v>
      </c>
      <c r="B4037" s="5393">
        <v>51.836462222236918</v>
      </c>
      <c r="C4037" s="5393">
        <v>47.2</v>
      </c>
      <c r="D4037" s="5838"/>
      <c r="E4037" s="5393">
        <v>53.95</v>
      </c>
      <c r="F4037" s="5393">
        <v>1.4193578334696233</v>
      </c>
      <c r="G4037" s="5393">
        <v>1.25</v>
      </c>
      <c r="H4037" s="5393">
        <v>1.74</v>
      </c>
      <c r="I4037" s="5391">
        <v>54</v>
      </c>
      <c r="J4037" s="5391">
        <v>52.625</v>
      </c>
      <c r="K4037" s="5865"/>
      <c r="L4037" s="5391">
        <v>55.875</v>
      </c>
      <c r="M4037" s="5391">
        <v>54.875</v>
      </c>
      <c r="N4037" s="5865"/>
      <c r="O4037" s="5391">
        <v>66.97</v>
      </c>
      <c r="P4037" s="5391">
        <v>72.87</v>
      </c>
      <c r="Q4037" s="5393">
        <v>67.150000000000006</v>
      </c>
      <c r="R4037" s="5394">
        <v>836.5</v>
      </c>
      <c r="S4037" s="5391">
        <v>69.91</v>
      </c>
      <c r="T4037" s="5392">
        <v>9053.5</v>
      </c>
      <c r="U4037" s="5391">
        <v>64.900000000000006</v>
      </c>
      <c r="V4037" s="5392">
        <v>8641</v>
      </c>
      <c r="W4037" s="5876"/>
      <c r="X4037" s="5876"/>
      <c r="Y4037" s="5876"/>
      <c r="Z4037" s="5876"/>
      <c r="AA4037" s="5876"/>
      <c r="AB4037" s="5876"/>
    </row>
    <row r="4038" spans="1:28">
      <c r="A4038" s="5390">
        <v>43601</v>
      </c>
      <c r="B4038" s="5393">
        <v>50.814832425397356</v>
      </c>
      <c r="C4038" s="5393">
        <v>46.69</v>
      </c>
      <c r="D4038" s="5838"/>
      <c r="E4038" s="5393">
        <v>52.56</v>
      </c>
      <c r="F4038" s="5393">
        <v>1.2223539103439331</v>
      </c>
      <c r="G4038" s="5393">
        <v>1.22</v>
      </c>
      <c r="H4038" s="5393">
        <v>1.32</v>
      </c>
      <c r="I4038" s="5391">
        <v>51.9375</v>
      </c>
      <c r="J4038" s="5391">
        <v>52.1875</v>
      </c>
      <c r="K4038" s="5865"/>
      <c r="L4038" s="5391">
        <v>53.8125</v>
      </c>
      <c r="M4038" s="5391">
        <v>53.375</v>
      </c>
      <c r="N4038" s="5865"/>
      <c r="O4038" s="5391">
        <v>67.83</v>
      </c>
      <c r="P4038" s="5391">
        <v>72.930000000000007</v>
      </c>
      <c r="Q4038" s="5393">
        <v>62.8</v>
      </c>
      <c r="R4038" s="5394">
        <v>409.5</v>
      </c>
      <c r="S4038" s="5391">
        <v>70.58</v>
      </c>
      <c r="T4038" s="5392">
        <v>7500.5</v>
      </c>
      <c r="U4038" s="5391">
        <v>66.37</v>
      </c>
      <c r="V4038" s="5392">
        <v>15778</v>
      </c>
      <c r="W4038" s="5876"/>
      <c r="X4038" s="5876"/>
      <c r="Y4038" s="5876"/>
      <c r="Z4038" s="5876"/>
      <c r="AA4038" s="5876"/>
      <c r="AB4038" s="5876"/>
    </row>
    <row r="4039" spans="1:28">
      <c r="A4039" s="5390">
        <v>43602</v>
      </c>
      <c r="B4039" s="5393">
        <v>48.371855364518161</v>
      </c>
      <c r="C4039" s="5393">
        <v>46.29</v>
      </c>
      <c r="D4039" s="5838"/>
      <c r="E4039" s="5393">
        <v>48.95</v>
      </c>
      <c r="F4039" s="5393">
        <v>1.2157791360586179</v>
      </c>
      <c r="G4039" s="5393">
        <v>1.1100000000000001</v>
      </c>
      <c r="H4039" s="5393">
        <v>1.34</v>
      </c>
      <c r="I4039" s="5391">
        <v>50.6875</v>
      </c>
      <c r="J4039" s="5391">
        <v>51.9375</v>
      </c>
      <c r="K4039" s="5865"/>
      <c r="L4039" s="5391">
        <v>53.1875</v>
      </c>
      <c r="M4039" s="5391">
        <v>54.5</v>
      </c>
      <c r="N4039" s="5865"/>
      <c r="O4039" s="5391">
        <v>67.349999999999994</v>
      </c>
      <c r="P4039" s="5391">
        <v>72.75</v>
      </c>
      <c r="Q4039" s="5393">
        <v>70.739999999999995</v>
      </c>
      <c r="R4039" s="5394">
        <v>580.5</v>
      </c>
      <c r="S4039" s="5391">
        <v>70.3</v>
      </c>
      <c r="T4039" s="5392">
        <v>7971.5</v>
      </c>
      <c r="U4039" s="5391">
        <v>68.13</v>
      </c>
      <c r="V4039" s="5392">
        <v>11475</v>
      </c>
      <c r="W4039" s="5876"/>
      <c r="X4039" s="5876"/>
      <c r="Y4039" s="5876"/>
      <c r="Z4039" s="5876"/>
      <c r="AA4039" s="5876"/>
      <c r="AB4039" s="5876"/>
    </row>
    <row r="4040" spans="1:28">
      <c r="A4040" s="5390">
        <v>43605</v>
      </c>
      <c r="B4040" s="5393">
        <v>51.409968505868711</v>
      </c>
      <c r="C4040" s="5393">
        <v>47.92</v>
      </c>
      <c r="D4040" s="5838"/>
      <c r="E4040" s="5393">
        <v>52.93</v>
      </c>
      <c r="F4040" s="5393">
        <v>1.3024473173729172</v>
      </c>
      <c r="G4040" s="5393">
        <v>1.25</v>
      </c>
      <c r="H4040" s="5393">
        <v>1.05</v>
      </c>
      <c r="I4040" s="5391">
        <v>53.4375</v>
      </c>
      <c r="J4040" s="5391">
        <v>53.6875</v>
      </c>
      <c r="K4040" s="5865"/>
      <c r="L4040" s="5391">
        <v>55.3125</v>
      </c>
      <c r="M4040" s="5391">
        <v>55.375</v>
      </c>
      <c r="N4040" s="5865"/>
      <c r="O4040" s="5391">
        <v>67.400000000000006</v>
      </c>
      <c r="P4040" s="5391">
        <v>72.72</v>
      </c>
      <c r="Q4040" s="5393">
        <v>66.010000000000005</v>
      </c>
      <c r="R4040" s="5394">
        <v>821</v>
      </c>
      <c r="S4040" s="5391">
        <v>70.14</v>
      </c>
      <c r="T4040" s="5392">
        <v>8420</v>
      </c>
      <c r="U4040" s="5391">
        <v>62.13</v>
      </c>
      <c r="V4040" s="5392">
        <v>10121</v>
      </c>
      <c r="W4040" s="5876"/>
      <c r="X4040" s="5876"/>
      <c r="Y4040" s="5876"/>
      <c r="Z4040" s="5876"/>
      <c r="AA4040" s="5876"/>
      <c r="AB4040" s="5876"/>
    </row>
    <row r="4041" spans="1:28">
      <c r="A4041" s="5390">
        <v>43606</v>
      </c>
      <c r="B4041" s="5393">
        <v>51.550486312623399</v>
      </c>
      <c r="C4041" s="5393">
        <v>47.74</v>
      </c>
      <c r="D4041" s="5838"/>
      <c r="E4041" s="5393">
        <v>52.3</v>
      </c>
      <c r="F4041" s="5393">
        <v>1.4269668550873587</v>
      </c>
      <c r="G4041" s="5393">
        <v>1.29</v>
      </c>
      <c r="H4041" s="5393">
        <v>1.5</v>
      </c>
      <c r="I4041" s="5391">
        <v>55.125</v>
      </c>
      <c r="J4041" s="5391">
        <v>53.6875</v>
      </c>
      <c r="K4041" s="5865"/>
      <c r="L4041" s="5391">
        <v>56.4375</v>
      </c>
      <c r="M4041" s="5391">
        <v>55.1875</v>
      </c>
      <c r="N4041" s="5865"/>
      <c r="O4041" s="5391">
        <v>66.959999999999994</v>
      </c>
      <c r="P4041" s="5391">
        <v>73.2</v>
      </c>
      <c r="Q4041" s="5393">
        <v>69.64</v>
      </c>
      <c r="R4041" s="5394">
        <v>517</v>
      </c>
      <c r="S4041" s="5391">
        <v>70.260000000000005</v>
      </c>
      <c r="T4041" s="5392">
        <v>7621.1</v>
      </c>
      <c r="U4041" s="5391">
        <v>63.35</v>
      </c>
      <c r="V4041" s="5392">
        <v>10020</v>
      </c>
      <c r="W4041" s="5876"/>
      <c r="X4041" s="5876"/>
      <c r="Y4041" s="5876"/>
      <c r="Z4041" s="5876"/>
      <c r="AA4041" s="5876"/>
      <c r="AB4041" s="5876"/>
    </row>
    <row r="4042" spans="1:28">
      <c r="A4042" s="5390">
        <v>43607</v>
      </c>
      <c r="B4042" s="5393">
        <v>50.365390799911566</v>
      </c>
      <c r="C4042" s="5393">
        <v>46.52</v>
      </c>
      <c r="D4042" s="5838"/>
      <c r="E4042" s="5393">
        <v>52.04</v>
      </c>
      <c r="F4042" s="5393">
        <v>1.2206366927096128</v>
      </c>
      <c r="G4042" s="5393">
        <v>1.1100000000000001</v>
      </c>
      <c r="H4042" s="5393">
        <v>1.31</v>
      </c>
      <c r="I4042" s="5391">
        <v>51.5</v>
      </c>
      <c r="J4042" s="5391">
        <v>52.3125</v>
      </c>
      <c r="K4042" s="5865"/>
      <c r="L4042" s="5391">
        <v>53.6875</v>
      </c>
      <c r="M4042" s="5391">
        <v>54.6875</v>
      </c>
      <c r="N4042" s="5865"/>
      <c r="O4042" s="5391">
        <v>67.58</v>
      </c>
      <c r="P4042" s="5391">
        <v>73.12</v>
      </c>
      <c r="Q4042" s="5393">
        <v>69.739999999999995</v>
      </c>
      <c r="R4042" s="5394">
        <v>992</v>
      </c>
      <c r="S4042" s="5391">
        <v>70.25</v>
      </c>
      <c r="T4042" s="5392">
        <v>7761.1</v>
      </c>
      <c r="U4042" s="5391">
        <v>61.97</v>
      </c>
      <c r="V4042" s="5392">
        <v>4577</v>
      </c>
      <c r="W4042" s="5876"/>
      <c r="X4042" s="5876"/>
      <c r="Y4042" s="5876"/>
      <c r="Z4042" s="5876"/>
      <c r="AA4042" s="5876"/>
      <c r="AB4042" s="5876"/>
    </row>
    <row r="4043" spans="1:28">
      <c r="A4043" s="5390">
        <v>43608</v>
      </c>
      <c r="B4043" s="5393">
        <v>50.424065171923644</v>
      </c>
      <c r="C4043" s="5393">
        <v>46.94</v>
      </c>
      <c r="D4043" s="5838"/>
      <c r="E4043" s="5393">
        <v>51.5</v>
      </c>
      <c r="F4043" s="5393">
        <v>1.2457529277732171</v>
      </c>
      <c r="G4043" s="5393">
        <v>1.23</v>
      </c>
      <c r="H4043" s="5393">
        <v>1.24</v>
      </c>
      <c r="I4043" s="5391">
        <v>53.375</v>
      </c>
      <c r="J4043" s="5391">
        <v>53.4375</v>
      </c>
      <c r="K4043" s="5865"/>
      <c r="L4043" s="5391">
        <v>55.4375</v>
      </c>
      <c r="M4043" s="5391">
        <v>55.9375</v>
      </c>
      <c r="N4043" s="5865"/>
      <c r="O4043" s="5391">
        <v>67.53</v>
      </c>
      <c r="P4043" s="5391">
        <v>73.08</v>
      </c>
      <c r="Q4043" s="5393">
        <v>69.010000000000005</v>
      </c>
      <c r="R4043" s="5394">
        <v>482</v>
      </c>
      <c r="S4043" s="5391">
        <v>70.47</v>
      </c>
      <c r="T4043" s="5392">
        <v>6951</v>
      </c>
      <c r="U4043" s="5391">
        <v>60.59</v>
      </c>
      <c r="V4043" s="5392">
        <v>6257</v>
      </c>
      <c r="W4043" s="5876"/>
      <c r="X4043" s="5876"/>
      <c r="Y4043" s="5876"/>
      <c r="Z4043" s="5876"/>
      <c r="AA4043" s="5876"/>
      <c r="AB4043" s="5876"/>
    </row>
    <row r="4044" spans="1:28">
      <c r="A4044" s="5390">
        <v>43609</v>
      </c>
      <c r="B4044" s="5393">
        <v>51.526597710624053</v>
      </c>
      <c r="C4044" s="5393">
        <v>46.48</v>
      </c>
      <c r="D4044" s="5838"/>
      <c r="E4044" s="5393">
        <v>53.07</v>
      </c>
      <c r="F4044" s="5393">
        <v>1.3368346093908801</v>
      </c>
      <c r="G4044" s="5393">
        <v>1.27</v>
      </c>
      <c r="H4044" s="5393">
        <v>1.53</v>
      </c>
      <c r="I4044" s="5391">
        <v>52.9375</v>
      </c>
      <c r="J4044" s="5391">
        <v>53</v>
      </c>
      <c r="K4044" s="5865"/>
      <c r="L4044" s="5391">
        <v>53.9375</v>
      </c>
      <c r="M4044" s="5391">
        <v>55.0625</v>
      </c>
      <c r="N4044" s="5865"/>
      <c r="O4044" s="5391">
        <v>67.56</v>
      </c>
      <c r="P4044" s="5391">
        <v>72.75</v>
      </c>
      <c r="Q4044" s="5393">
        <v>65.61</v>
      </c>
      <c r="R4044" s="5394">
        <v>631</v>
      </c>
      <c r="S4044" s="5391">
        <v>70.38</v>
      </c>
      <c r="T4044" s="5392">
        <v>6562</v>
      </c>
      <c r="U4044" s="5391">
        <v>59.53</v>
      </c>
      <c r="V4044" s="5392">
        <v>9882</v>
      </c>
      <c r="W4044" s="5876"/>
      <c r="X4044" s="5876"/>
      <c r="Y4044" s="5876"/>
      <c r="Z4044" s="5876"/>
      <c r="AA4044" s="5876"/>
      <c r="AB4044" s="5876"/>
    </row>
    <row r="4045" spans="1:28">
      <c r="A4045" s="5390">
        <v>43612</v>
      </c>
      <c r="B4045" s="5393">
        <v>51.031827273376919</v>
      </c>
      <c r="C4045" s="5393">
        <v>46.65</v>
      </c>
      <c r="D4045" s="5838"/>
      <c r="E4045" s="5393">
        <v>53.09</v>
      </c>
      <c r="F4045" s="5393">
        <v>1.0219752400836712</v>
      </c>
      <c r="G4045" s="5393">
        <v>1.0900000000000001</v>
      </c>
      <c r="H4045" s="5393">
        <v>0.93</v>
      </c>
      <c r="I4045" s="5391">
        <v>52.8125</v>
      </c>
      <c r="J4045" s="5391">
        <v>52.625</v>
      </c>
      <c r="K4045" s="5865"/>
      <c r="L4045" s="5391">
        <v>55.25</v>
      </c>
      <c r="M4045" s="5391">
        <v>55.1875</v>
      </c>
      <c r="N4045" s="5865"/>
      <c r="O4045" s="5391">
        <v>68.28</v>
      </c>
      <c r="P4045" s="5391">
        <v>72.69</v>
      </c>
      <c r="Q4045" s="5393">
        <v>67.349999999999994</v>
      </c>
      <c r="R4045" s="5394">
        <v>1232</v>
      </c>
      <c r="S4045" s="5391">
        <v>70.47</v>
      </c>
      <c r="T4045" s="5392">
        <v>6945.3</v>
      </c>
      <c r="U4045" s="5391">
        <v>59.21</v>
      </c>
      <c r="V4045" s="5392">
        <v>12323</v>
      </c>
      <c r="W4045" s="5876"/>
      <c r="X4045" s="5876"/>
      <c r="Y4045" s="5876"/>
      <c r="Z4045" s="5876"/>
      <c r="AA4045" s="5876"/>
      <c r="AB4045" s="5876"/>
    </row>
    <row r="4046" spans="1:28">
      <c r="A4046" s="5390">
        <v>43613</v>
      </c>
      <c r="B4046" s="5393">
        <v>51.372163919625649</v>
      </c>
      <c r="C4046" s="5393">
        <v>46.86</v>
      </c>
      <c r="D4046" s="5838"/>
      <c r="E4046" s="5393">
        <v>53.2</v>
      </c>
      <c r="F4046" s="5393">
        <v>1.3678854431078247</v>
      </c>
      <c r="G4046" s="5393">
        <v>1.23</v>
      </c>
      <c r="H4046" s="5393">
        <v>1.51</v>
      </c>
      <c r="I4046" s="5391">
        <v>53.5</v>
      </c>
      <c r="J4046" s="5391">
        <v>52.625</v>
      </c>
      <c r="K4046" s="5865"/>
      <c r="L4046" s="5391">
        <v>56</v>
      </c>
      <c r="M4046" s="5391">
        <v>56.4375</v>
      </c>
      <c r="N4046" s="5865"/>
      <c r="O4046" s="5391">
        <v>67.98</v>
      </c>
      <c r="P4046" s="5391">
        <v>72.66</v>
      </c>
      <c r="Q4046" s="5393">
        <v>69.290000000000006</v>
      </c>
      <c r="R4046" s="5394">
        <v>822</v>
      </c>
      <c r="S4046" s="5391">
        <v>70.790000000000006</v>
      </c>
      <c r="T4046" s="5392">
        <v>6522.7</v>
      </c>
      <c r="U4046" s="5391">
        <v>63.46</v>
      </c>
      <c r="V4046" s="5392">
        <v>12893</v>
      </c>
      <c r="W4046" s="5876"/>
      <c r="X4046" s="5876"/>
      <c r="Y4046" s="5876"/>
      <c r="Z4046" s="5876"/>
      <c r="AA4046" s="5876"/>
      <c r="AB4046" s="5876"/>
    </row>
    <row r="4047" spans="1:28">
      <c r="A4047" s="5390">
        <v>43614</v>
      </c>
      <c r="B4047" s="5393">
        <v>51.500859361289372</v>
      </c>
      <c r="C4047" s="5393">
        <v>48.72</v>
      </c>
      <c r="D4047" s="5838"/>
      <c r="E4047" s="5393">
        <v>52.93</v>
      </c>
      <c r="F4047" s="5393">
        <v>1.2509658578280072</v>
      </c>
      <c r="G4047" s="5393">
        <v>1.1100000000000001</v>
      </c>
      <c r="H4047" s="5393">
        <v>1.35</v>
      </c>
      <c r="I4047" s="5391">
        <v>51.8125</v>
      </c>
      <c r="J4047" s="5391">
        <v>52.8125</v>
      </c>
      <c r="K4047" s="5865"/>
      <c r="L4047" s="5391">
        <v>53.9375</v>
      </c>
      <c r="M4047" s="5391">
        <v>54.9375</v>
      </c>
      <c r="N4047" s="5865"/>
      <c r="O4047" s="5391">
        <v>65.09</v>
      </c>
      <c r="P4047" s="5391">
        <v>72.64</v>
      </c>
      <c r="Q4047" s="5393">
        <v>68.58</v>
      </c>
      <c r="R4047" s="5394">
        <v>585</v>
      </c>
      <c r="S4047" s="5391">
        <v>68.42</v>
      </c>
      <c r="T4047" s="5392">
        <v>3229.7</v>
      </c>
      <c r="U4047" s="5391">
        <v>65.27</v>
      </c>
      <c r="V4047" s="5392">
        <v>11265</v>
      </c>
      <c r="W4047" s="5876"/>
      <c r="X4047" s="5876"/>
      <c r="Y4047" s="5876"/>
      <c r="Z4047" s="5876"/>
      <c r="AA4047" s="5876"/>
      <c r="AB4047" s="5876"/>
    </row>
    <row r="4048" spans="1:28">
      <c r="A4048" s="5390">
        <v>43615</v>
      </c>
      <c r="B4048" s="5393">
        <v>51.649683417909216</v>
      </c>
      <c r="C4048" s="5393">
        <v>46.48</v>
      </c>
      <c r="D4048" s="5838"/>
      <c r="E4048" s="5393">
        <v>53.5</v>
      </c>
      <c r="F4048" s="5393">
        <v>1.9140057409291797</v>
      </c>
      <c r="G4048" s="5393">
        <v>1.27</v>
      </c>
      <c r="H4048" s="5393">
        <v>2.82</v>
      </c>
      <c r="I4048" s="5391">
        <v>53.0625</v>
      </c>
      <c r="J4048" s="5391">
        <v>52.6875</v>
      </c>
      <c r="K4048" s="5865"/>
      <c r="L4048" s="5391">
        <v>54.5</v>
      </c>
      <c r="M4048" s="5391">
        <v>54.9375</v>
      </c>
      <c r="N4048" s="5865"/>
      <c r="O4048" s="5391">
        <v>67.62</v>
      </c>
      <c r="P4048" s="5391">
        <v>72.44</v>
      </c>
      <c r="Q4048" s="5393">
        <v>68.760000000000005</v>
      </c>
      <c r="R4048" s="5394">
        <v>591</v>
      </c>
      <c r="S4048" s="5391">
        <v>70.41</v>
      </c>
      <c r="T4048" s="5392">
        <v>7094.7</v>
      </c>
      <c r="U4048" s="5391">
        <v>65.28</v>
      </c>
      <c r="V4048" s="5392">
        <v>10117</v>
      </c>
      <c r="W4048" s="5876"/>
      <c r="X4048" s="5876"/>
      <c r="Y4048" s="5876"/>
      <c r="Z4048" s="5876"/>
      <c r="AA4048" s="5876"/>
      <c r="AB4048" s="5876"/>
    </row>
    <row r="4049" spans="1:28">
      <c r="A4049" s="5390">
        <v>43616</v>
      </c>
      <c r="B4049" s="5393">
        <v>52.195272988231899</v>
      </c>
      <c r="C4049" s="5393">
        <v>47.79</v>
      </c>
      <c r="D4049" s="5838"/>
      <c r="E4049" s="5393">
        <v>53.94</v>
      </c>
      <c r="F4049" s="5393">
        <v>1.2758663741257183</v>
      </c>
      <c r="G4049" s="5393">
        <v>1.23</v>
      </c>
      <c r="H4049" s="5393">
        <v>1.26</v>
      </c>
      <c r="I4049" s="5391">
        <v>53.375</v>
      </c>
      <c r="J4049" s="5391">
        <v>53</v>
      </c>
      <c r="K4049" s="5865"/>
      <c r="L4049" s="5391">
        <v>55.125</v>
      </c>
      <c r="M4049" s="5391">
        <v>55.0625</v>
      </c>
      <c r="N4049" s="5865"/>
      <c r="O4049" s="5391">
        <v>66.47</v>
      </c>
      <c r="P4049" s="5391">
        <v>72.430000000000007</v>
      </c>
      <c r="Q4049" s="5393">
        <v>66.13</v>
      </c>
      <c r="R4049" s="5394">
        <v>779</v>
      </c>
      <c r="S4049" s="5391">
        <v>69.599999999999994</v>
      </c>
      <c r="T4049" s="5392">
        <v>7122.5</v>
      </c>
      <c r="U4049" s="5391">
        <v>65.47</v>
      </c>
      <c r="V4049" s="5392">
        <v>9041</v>
      </c>
      <c r="W4049" s="5876"/>
      <c r="X4049" s="5876"/>
      <c r="Y4049" s="5876"/>
      <c r="Z4049" s="5876"/>
      <c r="AA4049" s="5876"/>
      <c r="AB4049" s="5876"/>
    </row>
    <row r="4050" spans="1:28">
      <c r="A4050" s="5390">
        <v>43619</v>
      </c>
      <c r="B4050" s="5393">
        <v>51.17072286911587</v>
      </c>
      <c r="C4050" s="5393">
        <v>47.67</v>
      </c>
      <c r="D4050" s="5838"/>
      <c r="E4050" s="5393">
        <v>53.23</v>
      </c>
      <c r="F4050" s="5393">
        <v>1.3854671974271804</v>
      </c>
      <c r="G4050" s="5393">
        <v>1.2</v>
      </c>
      <c r="H4050" s="5393">
        <v>1.74</v>
      </c>
      <c r="I4050" s="5391">
        <v>52.875</v>
      </c>
      <c r="J4050" s="5391">
        <v>52.9375</v>
      </c>
      <c r="K4050" s="5865"/>
      <c r="L4050" s="5391">
        <v>55.625</v>
      </c>
      <c r="M4050" s="5391">
        <v>55.6875</v>
      </c>
      <c r="N4050" s="5865"/>
      <c r="O4050" s="5391">
        <v>67.73</v>
      </c>
      <c r="P4050" s="5391">
        <v>72.489999999999995</v>
      </c>
      <c r="Q4050" s="5393">
        <v>64.47</v>
      </c>
      <c r="R4050" s="5394">
        <v>731</v>
      </c>
      <c r="S4050" s="5391">
        <v>69.92</v>
      </c>
      <c r="T4050" s="5392">
        <v>7457.4</v>
      </c>
      <c r="U4050" s="5391">
        <v>67.27</v>
      </c>
      <c r="V4050" s="5392">
        <v>21569</v>
      </c>
      <c r="W4050" s="5876"/>
      <c r="X4050" s="5876"/>
      <c r="Y4050" s="5876"/>
      <c r="Z4050" s="5876"/>
      <c r="AA4050" s="5876"/>
      <c r="AB4050" s="5876"/>
    </row>
    <row r="4051" spans="1:28">
      <c r="A4051" s="5390">
        <v>43620</v>
      </c>
      <c r="B4051" s="5393">
        <v>50.7980447008214</v>
      </c>
      <c r="C4051" s="5393">
        <v>47.54</v>
      </c>
      <c r="D4051" s="5838"/>
      <c r="E4051" s="5393">
        <v>51.87</v>
      </c>
      <c r="F4051" s="5393">
        <v>1.2194391877834643</v>
      </c>
      <c r="G4051" s="5393">
        <v>1.21</v>
      </c>
      <c r="H4051" s="5393">
        <v>1.1299999999999999</v>
      </c>
      <c r="I4051" s="5391">
        <v>53.9375</v>
      </c>
      <c r="J4051" s="5391">
        <v>53.3125</v>
      </c>
      <c r="K4051" s="5865"/>
      <c r="L4051" s="5391">
        <v>56.5</v>
      </c>
      <c r="M4051" s="5391">
        <v>56.3125</v>
      </c>
      <c r="N4051" s="5865"/>
      <c r="O4051" s="5391">
        <v>65.98</v>
      </c>
      <c r="P4051" s="5391">
        <v>72.5</v>
      </c>
      <c r="Q4051" s="5393">
        <v>66.959999999999994</v>
      </c>
      <c r="R4051" s="5394">
        <v>541</v>
      </c>
      <c r="S4051" s="5391">
        <v>70.27</v>
      </c>
      <c r="T4051" s="5392">
        <v>7038.4</v>
      </c>
      <c r="U4051" s="5391">
        <v>67.37</v>
      </c>
      <c r="V4051" s="5392">
        <v>34950</v>
      </c>
      <c r="W4051" s="5876"/>
      <c r="X4051" s="5876"/>
      <c r="Y4051" s="5876"/>
      <c r="Z4051" s="5876"/>
      <c r="AA4051" s="5876"/>
      <c r="AB4051" s="5876"/>
    </row>
    <row r="4052" spans="1:28">
      <c r="A4052" s="5390">
        <v>43621</v>
      </c>
      <c r="B4052" s="5393">
        <v>49.215320455413462</v>
      </c>
      <c r="C4052" s="5393">
        <v>44.25</v>
      </c>
      <c r="D4052" s="5838"/>
      <c r="E4052" s="5393">
        <v>51.11</v>
      </c>
      <c r="F4052" s="5393">
        <v>1.0959615510761374</v>
      </c>
      <c r="G4052" s="5393">
        <v>0.99</v>
      </c>
      <c r="H4052" s="5393">
        <v>1.1599999999999999</v>
      </c>
      <c r="I4052" s="5391">
        <v>50.5</v>
      </c>
      <c r="J4052" s="5391">
        <v>52.6875</v>
      </c>
      <c r="K4052" s="5865"/>
      <c r="L4052" s="5391">
        <v>53.625</v>
      </c>
      <c r="M4052" s="5391">
        <v>55.5</v>
      </c>
      <c r="N4052" s="5865"/>
      <c r="O4052" s="5391">
        <v>66.77</v>
      </c>
      <c r="P4052" s="5391">
        <v>72.41</v>
      </c>
      <c r="Q4052" s="5393">
        <v>67</v>
      </c>
      <c r="R4052" s="5394">
        <v>531</v>
      </c>
      <c r="S4052" s="5391">
        <v>70.2</v>
      </c>
      <c r="T4052" s="5392">
        <v>6811.2</v>
      </c>
      <c r="U4052" s="5391">
        <v>67.53</v>
      </c>
      <c r="V4052" s="5392">
        <v>19220</v>
      </c>
      <c r="W4052" s="5876"/>
      <c r="X4052" s="5876"/>
      <c r="Y4052" s="5876"/>
      <c r="Z4052" s="5876"/>
      <c r="AA4052" s="5876"/>
      <c r="AB4052" s="5876"/>
    </row>
    <row r="4053" spans="1:28">
      <c r="A4053" s="5390">
        <v>43622</v>
      </c>
      <c r="B4053" s="5393">
        <v>51.799534884431559</v>
      </c>
      <c r="C4053" s="5393">
        <v>47.97</v>
      </c>
      <c r="D4053" s="5838"/>
      <c r="E4053" s="5393">
        <v>53.61</v>
      </c>
      <c r="F4053" s="5393">
        <v>1.4008411907177933</v>
      </c>
      <c r="G4053" s="5393">
        <v>1.27</v>
      </c>
      <c r="H4053" s="5393">
        <v>1.55</v>
      </c>
      <c r="I4053" s="5391">
        <v>53.0625</v>
      </c>
      <c r="J4053" s="5391">
        <v>52.9375</v>
      </c>
      <c r="K4053" s="5865"/>
      <c r="L4053" s="5391">
        <v>54.5</v>
      </c>
      <c r="M4053" s="5391">
        <v>54.875</v>
      </c>
      <c r="N4053" s="5865"/>
      <c r="O4053" s="5391">
        <v>66.67</v>
      </c>
      <c r="P4053" s="5391">
        <v>72.69</v>
      </c>
      <c r="Q4053" s="5393">
        <v>67.040000000000006</v>
      </c>
      <c r="R4053" s="5394">
        <v>545</v>
      </c>
      <c r="S4053" s="5391">
        <v>69.489999999999995</v>
      </c>
      <c r="T4053" s="5392">
        <v>7464.2</v>
      </c>
      <c r="U4053" s="5391">
        <v>66.98</v>
      </c>
      <c r="V4053" s="5392">
        <v>20864</v>
      </c>
      <c r="W4053" s="5876"/>
      <c r="X4053" s="5876"/>
      <c r="Y4053" s="5876"/>
      <c r="Z4053" s="5876"/>
      <c r="AA4053" s="5876"/>
      <c r="AB4053" s="5876"/>
    </row>
    <row r="4054" spans="1:28">
      <c r="A4054" s="5390">
        <v>43623</v>
      </c>
      <c r="B4054" s="5393">
        <v>52.237209986156671</v>
      </c>
      <c r="C4054" s="5393">
        <v>47.41</v>
      </c>
      <c r="D4054" s="5838"/>
      <c r="E4054" s="5393">
        <v>54.08</v>
      </c>
      <c r="F4054" s="5393">
        <v>1.304443301748325</v>
      </c>
      <c r="G4054" s="5393">
        <v>1.24</v>
      </c>
      <c r="H4054" s="5393">
        <v>1.4</v>
      </c>
      <c r="I4054" s="5391">
        <v>53.875</v>
      </c>
      <c r="J4054" s="5391">
        <v>52.6875</v>
      </c>
      <c r="K4054" s="5865"/>
      <c r="L4054" s="5391">
        <v>55.75</v>
      </c>
      <c r="M4054" s="5391">
        <v>55.3125</v>
      </c>
      <c r="N4054" s="5865"/>
      <c r="O4054" s="5391">
        <v>67.900000000000006</v>
      </c>
      <c r="P4054" s="5391">
        <v>72.489999999999995</v>
      </c>
      <c r="Q4054" s="5393">
        <v>66.36</v>
      </c>
      <c r="R4054" s="5394">
        <v>1818</v>
      </c>
      <c r="S4054" s="5391">
        <v>69.08</v>
      </c>
      <c r="T4054" s="5392">
        <v>8919.2000000000007</v>
      </c>
      <c r="U4054" s="5391">
        <v>66.33</v>
      </c>
      <c r="V4054" s="5392">
        <v>24629</v>
      </c>
      <c r="W4054" s="5876"/>
      <c r="X4054" s="5876"/>
      <c r="Y4054" s="5876"/>
      <c r="Z4054" s="5876"/>
      <c r="AA4054" s="5876"/>
      <c r="AB4054" s="5876"/>
    </row>
    <row r="4055" spans="1:28">
      <c r="A4055" s="5390">
        <v>43626</v>
      </c>
      <c r="B4055" s="5393">
        <v>48.380499982010498</v>
      </c>
      <c r="C4055" s="5393">
        <v>46.61</v>
      </c>
      <c r="D4055" s="5838"/>
      <c r="E4055" s="5393">
        <v>48.6</v>
      </c>
      <c r="F4055" s="5393">
        <v>1.2225747333938466</v>
      </c>
      <c r="G4055" s="5393">
        <v>1.06</v>
      </c>
      <c r="H4055" s="5393">
        <v>1.43</v>
      </c>
      <c r="I4055" s="5391">
        <v>50.875</v>
      </c>
      <c r="J4055" s="5391">
        <v>52.125</v>
      </c>
      <c r="K4055" s="5865"/>
      <c r="L4055" s="5391">
        <v>52.8125</v>
      </c>
      <c r="M4055" s="5391">
        <v>54.625</v>
      </c>
      <c r="N4055" s="5865"/>
      <c r="O4055" s="5391">
        <v>67.62</v>
      </c>
      <c r="P4055" s="5391">
        <v>72.59</v>
      </c>
      <c r="Q4055" s="5393">
        <v>63.6</v>
      </c>
      <c r="R4055" s="5394">
        <v>1845</v>
      </c>
      <c r="S4055" s="5391">
        <v>68.239999999999995</v>
      </c>
      <c r="T4055" s="5392">
        <v>8595.4</v>
      </c>
      <c r="U4055" s="5391">
        <v>62.1</v>
      </c>
      <c r="V4055" s="5392">
        <v>16595</v>
      </c>
      <c r="W4055" s="5876"/>
      <c r="X4055" s="5876"/>
      <c r="Y4055" s="5876"/>
      <c r="Z4055" s="5876"/>
      <c r="AA4055" s="5876"/>
      <c r="AB4055" s="5876"/>
    </row>
    <row r="4056" spans="1:28">
      <c r="A4056" s="5390">
        <v>43627</v>
      </c>
      <c r="B4056" s="5393">
        <v>50.80147810510055</v>
      </c>
      <c r="C4056" s="5393">
        <v>47.52</v>
      </c>
      <c r="D4056" s="5838"/>
      <c r="E4056" s="5393">
        <v>52.3</v>
      </c>
      <c r="F4056" s="5393">
        <v>1.2106330018401785</v>
      </c>
      <c r="G4056" s="5393">
        <v>1.25</v>
      </c>
      <c r="H4056" s="5393">
        <v>0.74</v>
      </c>
      <c r="I4056" s="5391">
        <v>53.1875</v>
      </c>
      <c r="J4056" s="5391">
        <v>52.3125</v>
      </c>
      <c r="K4056" s="5865"/>
      <c r="L4056" s="5391">
        <v>55.4375</v>
      </c>
      <c r="M4056" s="5391">
        <v>55.6875</v>
      </c>
      <c r="N4056" s="5865"/>
      <c r="O4056" s="5391">
        <v>67.42</v>
      </c>
      <c r="P4056" s="5391">
        <v>71.98</v>
      </c>
      <c r="Q4056" s="5393">
        <v>67.19</v>
      </c>
      <c r="R4056" s="5394">
        <v>1305</v>
      </c>
      <c r="S4056" s="5391">
        <v>68.790000000000006</v>
      </c>
      <c r="T4056" s="5392">
        <v>8377.4</v>
      </c>
      <c r="U4056" s="5391">
        <v>65.45</v>
      </c>
      <c r="V4056" s="5392">
        <v>14684</v>
      </c>
      <c r="W4056" s="5876"/>
      <c r="X4056" s="5876"/>
      <c r="Y4056" s="5876"/>
      <c r="Z4056" s="5876"/>
      <c r="AA4056" s="5876"/>
      <c r="AB4056" s="5876"/>
    </row>
    <row r="4057" spans="1:28">
      <c r="A4057" s="5390">
        <v>43628</v>
      </c>
      <c r="B4057" s="5393">
        <v>49.398150602213299</v>
      </c>
      <c r="C4057" s="5393">
        <v>47.07</v>
      </c>
      <c r="D4057" s="5838"/>
      <c r="E4057" s="5393">
        <v>50.14</v>
      </c>
      <c r="F4057" s="5393">
        <v>1.2490722964732057</v>
      </c>
      <c r="G4057" s="5393">
        <v>1.2</v>
      </c>
      <c r="H4057" s="5393">
        <v>1.26</v>
      </c>
      <c r="I4057" s="5391">
        <v>52.0625</v>
      </c>
      <c r="J4057" s="5391">
        <v>51.8125</v>
      </c>
      <c r="K4057" s="5865"/>
      <c r="L4057" s="5391">
        <v>54.25</v>
      </c>
      <c r="M4057" s="5391">
        <v>54.5625</v>
      </c>
      <c r="N4057" s="5865"/>
      <c r="O4057" s="5391">
        <v>67.77</v>
      </c>
      <c r="P4057" s="5391">
        <v>71.39</v>
      </c>
      <c r="Q4057" s="5393">
        <v>63.84</v>
      </c>
      <c r="R4057" s="5394">
        <v>1895</v>
      </c>
      <c r="S4057" s="5391">
        <v>67.239999999999995</v>
      </c>
      <c r="T4057" s="5392">
        <v>8690.2999999999993</v>
      </c>
      <c r="U4057" s="5391">
        <v>64.38</v>
      </c>
      <c r="V4057" s="5392">
        <v>17704</v>
      </c>
      <c r="W4057" s="5876"/>
      <c r="X4057" s="5876"/>
      <c r="Y4057" s="5876"/>
      <c r="Z4057" s="5876"/>
      <c r="AA4057" s="5876"/>
      <c r="AB4057" s="5876"/>
    </row>
    <row r="4058" spans="1:28">
      <c r="A4058" s="5390">
        <v>43629</v>
      </c>
      <c r="B4058" s="5393">
        <v>50.999902836884608</v>
      </c>
      <c r="C4058" s="5393">
        <v>47.62</v>
      </c>
      <c r="D4058" s="5838"/>
      <c r="E4058" s="5393">
        <v>52.77</v>
      </c>
      <c r="F4058" s="5393">
        <v>1.2636535172037966</v>
      </c>
      <c r="G4058" s="5393">
        <v>1.23</v>
      </c>
      <c r="H4058" s="5393">
        <v>1.28</v>
      </c>
      <c r="I4058" s="5391">
        <v>52.3125</v>
      </c>
      <c r="J4058" s="5391">
        <v>51.3125</v>
      </c>
      <c r="K4058" s="5865"/>
      <c r="L4058" s="5391">
        <v>54.1875</v>
      </c>
      <c r="M4058" s="5391">
        <v>53.4375</v>
      </c>
      <c r="N4058" s="5865"/>
      <c r="O4058" s="5391">
        <v>66.86</v>
      </c>
      <c r="P4058" s="5391">
        <v>71</v>
      </c>
      <c r="Q4058" s="5393">
        <v>63.07</v>
      </c>
      <c r="R4058" s="5394">
        <v>2582.5</v>
      </c>
      <c r="S4058" s="5391">
        <v>66.62</v>
      </c>
      <c r="T4058" s="5392">
        <v>9328.1</v>
      </c>
      <c r="U4058" s="5391">
        <v>62.73</v>
      </c>
      <c r="V4058" s="5392">
        <v>11104</v>
      </c>
      <c r="W4058" s="5876"/>
      <c r="X4058" s="5876"/>
      <c r="Y4058" s="5876"/>
      <c r="Z4058" s="5876"/>
      <c r="AA4058" s="5876"/>
      <c r="AB4058" s="5876"/>
    </row>
    <row r="4059" spans="1:28">
      <c r="A4059" s="5390">
        <v>43630</v>
      </c>
      <c r="B4059" s="5393">
        <v>51.756237009829277</v>
      </c>
      <c r="C4059" s="5393">
        <v>46.9</v>
      </c>
      <c r="D4059" s="5838"/>
      <c r="E4059" s="5393">
        <v>53.62</v>
      </c>
      <c r="F4059" s="5393">
        <v>1.343721060754876</v>
      </c>
      <c r="G4059" s="5393">
        <v>1.27</v>
      </c>
      <c r="H4059" s="5393">
        <v>1.58</v>
      </c>
      <c r="I4059" s="5391">
        <v>53.125</v>
      </c>
      <c r="J4059" s="5391">
        <v>51.0625</v>
      </c>
      <c r="K4059" s="5865"/>
      <c r="L4059" s="5391">
        <v>54.8125</v>
      </c>
      <c r="M4059" s="5391">
        <v>52.4375</v>
      </c>
      <c r="N4059" s="5865"/>
      <c r="O4059" s="5391">
        <v>68.08</v>
      </c>
      <c r="P4059" s="5391">
        <v>70.67</v>
      </c>
      <c r="Q4059" s="5393">
        <v>64.540000000000006</v>
      </c>
      <c r="R4059" s="5394">
        <v>2074.5</v>
      </c>
      <c r="S4059" s="5391">
        <v>66.010000000000005</v>
      </c>
      <c r="T4059" s="5392">
        <v>7537.1</v>
      </c>
      <c r="U4059" s="5391">
        <v>62.99</v>
      </c>
      <c r="V4059" s="5392">
        <v>11503</v>
      </c>
      <c r="W4059" s="5876"/>
      <c r="X4059" s="5876"/>
      <c r="Y4059" s="5876"/>
      <c r="Z4059" s="5876"/>
      <c r="AA4059" s="5876"/>
      <c r="AB4059" s="5876"/>
    </row>
    <row r="4060" spans="1:28">
      <c r="A4060" s="5390">
        <v>43634</v>
      </c>
      <c r="B4060" s="5393">
        <v>48.677977380358321</v>
      </c>
      <c r="C4060" s="5393">
        <v>46.63</v>
      </c>
      <c r="D4060" s="5838"/>
      <c r="E4060" s="5393">
        <v>49.36</v>
      </c>
      <c r="F4060" s="5393">
        <v>1.2287702926878086</v>
      </c>
      <c r="G4060" s="5393">
        <v>1.1499999999999999</v>
      </c>
      <c r="H4060" s="5393">
        <v>1.17</v>
      </c>
      <c r="I4060" s="5391">
        <v>50.375</v>
      </c>
      <c r="J4060" s="5391">
        <v>50.8125</v>
      </c>
      <c r="K4060" s="5865"/>
      <c r="L4060" s="5391">
        <v>52.3125</v>
      </c>
      <c r="M4060" s="5391">
        <v>53.125</v>
      </c>
      <c r="N4060" s="5865"/>
      <c r="O4060" s="5391">
        <v>67.16</v>
      </c>
      <c r="P4060" s="5391">
        <v>70.77</v>
      </c>
      <c r="Q4060" s="5393">
        <v>63.59</v>
      </c>
      <c r="R4060" s="5394">
        <v>2384</v>
      </c>
      <c r="S4060" s="5391">
        <v>65.23</v>
      </c>
      <c r="T4060" s="5392">
        <v>7539.2</v>
      </c>
      <c r="U4060" s="5391">
        <v>63.04</v>
      </c>
      <c r="V4060" s="5392">
        <v>28983</v>
      </c>
      <c r="W4060" s="5876"/>
      <c r="X4060" s="5876"/>
      <c r="Y4060" s="5876"/>
      <c r="Z4060" s="5876"/>
      <c r="AA4060" s="5876"/>
      <c r="AB4060" s="5876"/>
    </row>
    <row r="4061" spans="1:28">
      <c r="A4061" s="5390">
        <v>43635</v>
      </c>
      <c r="B4061" s="5393">
        <v>50.120959724153806</v>
      </c>
      <c r="C4061" s="5393">
        <v>47.14</v>
      </c>
      <c r="D4061" s="5838"/>
      <c r="E4061" s="5393">
        <v>51.65</v>
      </c>
      <c r="F4061" s="5393">
        <v>1.4034839313781227</v>
      </c>
      <c r="G4061" s="5393">
        <v>1.31</v>
      </c>
      <c r="H4061" s="5393">
        <v>1.49</v>
      </c>
      <c r="I4061" s="5391">
        <v>51.375</v>
      </c>
      <c r="J4061" s="5391">
        <v>50.75</v>
      </c>
      <c r="K4061" s="5865"/>
      <c r="L4061" s="5391">
        <v>53.25</v>
      </c>
      <c r="M4061" s="5391">
        <v>52.75</v>
      </c>
      <c r="N4061" s="5865"/>
      <c r="O4061" s="5391">
        <v>66.52</v>
      </c>
      <c r="P4061" s="5391">
        <v>68.680000000000007</v>
      </c>
      <c r="Q4061" s="5393">
        <v>64.47</v>
      </c>
      <c r="R4061" s="5394">
        <v>1634</v>
      </c>
      <c r="S4061" s="5391">
        <v>64.97</v>
      </c>
      <c r="T4061" s="5392">
        <v>6997.6</v>
      </c>
      <c r="U4061" s="5391">
        <v>61.24</v>
      </c>
      <c r="V4061" s="5392">
        <v>11317</v>
      </c>
      <c r="W4061" s="5876"/>
      <c r="X4061" s="5876"/>
      <c r="Y4061" s="5876"/>
      <c r="Z4061" s="5876"/>
      <c r="AA4061" s="5876"/>
      <c r="AB4061" s="5876"/>
    </row>
    <row r="4062" spans="1:28">
      <c r="A4062" s="5390">
        <v>43637</v>
      </c>
      <c r="B4062" s="5393">
        <v>49.957465846305865</v>
      </c>
      <c r="C4062" s="5393">
        <v>46.6</v>
      </c>
      <c r="D4062" s="5838"/>
      <c r="E4062" s="5393">
        <v>51.46</v>
      </c>
      <c r="F4062" s="5393">
        <v>1.2503687460517481</v>
      </c>
      <c r="G4062" s="5393">
        <v>1.1399999999999999</v>
      </c>
      <c r="H4062" s="5393">
        <v>1.3</v>
      </c>
      <c r="I4062" s="5391">
        <v>51.5</v>
      </c>
      <c r="J4062" s="5391">
        <v>49.9375</v>
      </c>
      <c r="K4062" s="5865"/>
      <c r="L4062" s="5391">
        <v>53.6875</v>
      </c>
      <c r="M4062" s="5391">
        <v>52.3125</v>
      </c>
      <c r="N4062" s="5865"/>
      <c r="O4062" s="5391">
        <v>67.94</v>
      </c>
      <c r="P4062" s="5391">
        <v>68.75</v>
      </c>
      <c r="Q4062" s="5393">
        <v>62.89</v>
      </c>
      <c r="R4062" s="5394">
        <v>1786</v>
      </c>
      <c r="S4062" s="5391">
        <v>63.59</v>
      </c>
      <c r="T4062" s="5392">
        <v>7220.5</v>
      </c>
      <c r="U4062" s="5391">
        <v>61.46</v>
      </c>
      <c r="V4062" s="5392">
        <v>7517</v>
      </c>
      <c r="W4062" s="5876"/>
      <c r="X4062" s="5876"/>
      <c r="Y4062" s="5876"/>
      <c r="Z4062" s="5876"/>
      <c r="AA4062" s="5876"/>
      <c r="AB4062" s="5876"/>
    </row>
    <row r="4063" spans="1:28">
      <c r="A4063" s="5390">
        <v>43640</v>
      </c>
      <c r="B4063" s="5393">
        <v>49.359008932110029</v>
      </c>
      <c r="C4063" s="5393">
        <v>47.03</v>
      </c>
      <c r="D4063" s="5838"/>
      <c r="E4063" s="5393">
        <v>50.09</v>
      </c>
      <c r="F4063" s="5393">
        <v>1.3304888109030599</v>
      </c>
      <c r="G4063" s="5393">
        <v>1.27</v>
      </c>
      <c r="H4063" s="5393">
        <v>1.38</v>
      </c>
      <c r="I4063" s="5391">
        <v>51.9375</v>
      </c>
      <c r="J4063" s="5391">
        <v>49.75</v>
      </c>
      <c r="K4063" s="5865"/>
      <c r="L4063" s="5391">
        <v>53.25</v>
      </c>
      <c r="M4063" s="5391">
        <v>51.5</v>
      </c>
      <c r="N4063" s="5865"/>
      <c r="O4063" s="5391">
        <v>67.73</v>
      </c>
      <c r="P4063" s="5391">
        <v>68.599999999999994</v>
      </c>
      <c r="Q4063" s="5393">
        <v>63.25</v>
      </c>
      <c r="R4063" s="5394">
        <v>2631</v>
      </c>
      <c r="S4063" s="5391">
        <v>63.36</v>
      </c>
      <c r="T4063" s="5392">
        <v>7948.7</v>
      </c>
      <c r="U4063" s="5391">
        <v>57.47</v>
      </c>
      <c r="V4063" s="5392">
        <v>8771</v>
      </c>
      <c r="W4063" s="5876"/>
      <c r="X4063" s="5876"/>
      <c r="Y4063" s="5876"/>
      <c r="Z4063" s="5876"/>
      <c r="AA4063" s="5876"/>
      <c r="AB4063" s="5876"/>
    </row>
    <row r="4064" spans="1:28">
      <c r="A4064" s="5390">
        <v>43641</v>
      </c>
      <c r="B4064" s="5393">
        <v>48.853757957475366</v>
      </c>
      <c r="C4064" s="5393">
        <v>45.9</v>
      </c>
      <c r="D4064" s="5838"/>
      <c r="E4064" s="5393">
        <v>49.88</v>
      </c>
      <c r="F4064" s="5393">
        <v>1.2419844524749979</v>
      </c>
      <c r="G4064" s="5393">
        <v>1.26</v>
      </c>
      <c r="H4064" s="5393">
        <v>1.1200000000000001</v>
      </c>
      <c r="I4064" s="5391">
        <v>50.8125</v>
      </c>
      <c r="J4064" s="5391">
        <v>48.3125</v>
      </c>
      <c r="K4064" s="5865"/>
      <c r="L4064" s="5391">
        <v>52.25</v>
      </c>
      <c r="M4064" s="5391">
        <v>48.875</v>
      </c>
      <c r="N4064" s="5865"/>
      <c r="O4064" s="5391">
        <v>65.88</v>
      </c>
      <c r="P4064" s="5391">
        <v>67.88</v>
      </c>
      <c r="Q4064" s="5393">
        <v>61.4</v>
      </c>
      <c r="R4064" s="5394">
        <v>1811</v>
      </c>
      <c r="S4064" s="5391">
        <v>62.55</v>
      </c>
      <c r="T4064" s="5392">
        <v>6130</v>
      </c>
      <c r="U4064" s="5391">
        <v>55.48</v>
      </c>
      <c r="V4064" s="5392">
        <v>7527</v>
      </c>
      <c r="W4064" s="5876"/>
      <c r="X4064" s="5876"/>
      <c r="Y4064" s="5876"/>
      <c r="Z4064" s="5876"/>
      <c r="AA4064" s="5876"/>
      <c r="AB4064" s="5876"/>
    </row>
    <row r="4065" spans="1:28">
      <c r="A4065" s="5390">
        <v>43642</v>
      </c>
      <c r="B4065" s="5393">
        <v>47.562324134098468</v>
      </c>
      <c r="C4065" s="5393">
        <v>45.4</v>
      </c>
      <c r="D4065" s="5838"/>
      <c r="E4065" s="5393">
        <v>48.2</v>
      </c>
      <c r="F4065" s="5393">
        <v>0.88257067716803195</v>
      </c>
      <c r="G4065" s="5393">
        <v>1.1000000000000001</v>
      </c>
      <c r="H4065" s="5393">
        <v>0.65</v>
      </c>
      <c r="I4065" s="5391">
        <v>49.4375</v>
      </c>
      <c r="J4065" s="5391">
        <v>48.1875</v>
      </c>
      <c r="K4065" s="5865"/>
      <c r="L4065" s="5391">
        <v>51.1875</v>
      </c>
      <c r="M4065" s="5391">
        <v>50.0625</v>
      </c>
      <c r="N4065" s="5865"/>
      <c r="O4065" s="5391">
        <v>66.41</v>
      </c>
      <c r="P4065" s="5391">
        <v>67.92</v>
      </c>
      <c r="Q4065" s="5393">
        <v>61.76</v>
      </c>
      <c r="R4065" s="5394">
        <v>1868</v>
      </c>
      <c r="S4065" s="5391">
        <v>62.69</v>
      </c>
      <c r="T4065" s="5392">
        <v>5817.5</v>
      </c>
      <c r="U4065" s="5391">
        <v>56.74</v>
      </c>
      <c r="V4065" s="5392">
        <v>11867</v>
      </c>
      <c r="W4065" s="5876"/>
      <c r="X4065" s="5876"/>
      <c r="Y4065" s="5876"/>
      <c r="Z4065" s="5876"/>
      <c r="AA4065" s="5876"/>
      <c r="AB4065" s="5876"/>
    </row>
    <row r="4066" spans="1:28">
      <c r="A4066" s="5390">
        <v>43643</v>
      </c>
      <c r="B4066" s="5393">
        <v>49.115061985748966</v>
      </c>
      <c r="C4066" s="5393">
        <v>46.51</v>
      </c>
      <c r="D4066" s="5838"/>
      <c r="E4066" s="5393">
        <v>50.4</v>
      </c>
      <c r="F4066" s="5393">
        <v>1.3731570297103335</v>
      </c>
      <c r="G4066" s="5393">
        <v>1.24</v>
      </c>
      <c r="H4066" s="5393">
        <v>1.68</v>
      </c>
      <c r="I4066" s="5391">
        <v>50.1875</v>
      </c>
      <c r="J4066" s="5391">
        <v>47.6875</v>
      </c>
      <c r="K4066" s="5865"/>
      <c r="L4066" s="5391">
        <v>51.5</v>
      </c>
      <c r="M4066" s="5391">
        <v>49.125</v>
      </c>
      <c r="N4066" s="5865"/>
      <c r="O4066" s="5391">
        <v>65.73</v>
      </c>
      <c r="P4066" s="5391">
        <v>67.47</v>
      </c>
      <c r="Q4066" s="5393">
        <v>62.48</v>
      </c>
      <c r="R4066" s="5394">
        <v>2058</v>
      </c>
      <c r="S4066" s="5391">
        <v>62.01</v>
      </c>
      <c r="T4066" s="5392">
        <v>4971.3</v>
      </c>
      <c r="U4066" s="5391">
        <v>55.91</v>
      </c>
      <c r="V4066" s="5392">
        <v>10925</v>
      </c>
      <c r="W4066" s="5876"/>
      <c r="X4066" s="5876"/>
      <c r="Y4066" s="5876"/>
      <c r="Z4066" s="5876"/>
      <c r="AA4066" s="5876"/>
      <c r="AB4066" s="5876"/>
    </row>
    <row r="4067" spans="1:28">
      <c r="A4067" s="5390">
        <v>43644</v>
      </c>
      <c r="B4067" s="5393">
        <v>47.908853251991708</v>
      </c>
      <c r="C4067" s="5393">
        <v>46.62</v>
      </c>
      <c r="D4067" s="5838"/>
      <c r="E4067" s="5393">
        <v>48.34</v>
      </c>
      <c r="F4067" s="5393">
        <v>1.2549630896936286</v>
      </c>
      <c r="G4067" s="5393">
        <v>1.18</v>
      </c>
      <c r="H4067" s="5393">
        <v>1.27</v>
      </c>
      <c r="I4067" s="5391">
        <v>49.625</v>
      </c>
      <c r="J4067" s="5391">
        <v>47.5</v>
      </c>
      <c r="K4067" s="5865"/>
      <c r="L4067" s="5391">
        <v>50.6875</v>
      </c>
      <c r="M4067" s="5391">
        <v>48.5625</v>
      </c>
      <c r="N4067" s="5865"/>
      <c r="O4067" s="5391">
        <v>66.180000000000007</v>
      </c>
      <c r="P4067" s="5391">
        <v>65.790000000000006</v>
      </c>
      <c r="Q4067" s="5393">
        <v>62.1</v>
      </c>
      <c r="R4067" s="5394">
        <v>1308</v>
      </c>
      <c r="S4067" s="5391">
        <v>61.86</v>
      </c>
      <c r="T4067" s="5392">
        <v>4584.3999999999996</v>
      </c>
      <c r="U4067" s="5391">
        <v>56.55</v>
      </c>
      <c r="V4067" s="5392">
        <v>10353</v>
      </c>
      <c r="W4067" s="5876"/>
      <c r="X4067" s="5876"/>
      <c r="Y4067" s="5876"/>
      <c r="Z4067" s="5876"/>
      <c r="AA4067" s="5876"/>
      <c r="AB4067" s="5876"/>
    </row>
    <row r="4068" spans="1:28">
      <c r="A4068" s="5390">
        <v>43647</v>
      </c>
      <c r="B4068" s="5393">
        <v>48.513266642993209</v>
      </c>
      <c r="C4068" s="5393">
        <v>47.04</v>
      </c>
      <c r="D4068" s="5838"/>
      <c r="E4068" s="5393">
        <v>49.65</v>
      </c>
      <c r="F4068" s="5393">
        <v>1.3371450898939368</v>
      </c>
      <c r="G4068" s="5393">
        <v>1.23</v>
      </c>
      <c r="H4068" s="5393">
        <v>1.39</v>
      </c>
      <c r="I4068" s="5391">
        <v>49.0625</v>
      </c>
      <c r="J4068" s="5391">
        <v>47.6875</v>
      </c>
      <c r="K4068" s="5865"/>
      <c r="L4068" s="5391">
        <v>50.5</v>
      </c>
      <c r="M4068" s="5391">
        <v>49.9375</v>
      </c>
      <c r="N4068" s="5865"/>
      <c r="O4068" s="5391">
        <v>65.739999999999995</v>
      </c>
      <c r="P4068" s="5391">
        <v>65.17</v>
      </c>
      <c r="Q4068" s="5393">
        <v>60.3</v>
      </c>
      <c r="R4068" s="5394">
        <v>1819</v>
      </c>
      <c r="S4068" s="5391">
        <v>60.73</v>
      </c>
      <c r="T4068" s="5392">
        <v>5568.5</v>
      </c>
      <c r="U4068" s="5391">
        <v>57.52</v>
      </c>
      <c r="V4068" s="5392">
        <v>10088</v>
      </c>
      <c r="W4068" s="5876"/>
      <c r="X4068" s="5876"/>
      <c r="Y4068" s="5876"/>
      <c r="Z4068" s="5876"/>
      <c r="AA4068" s="5876"/>
      <c r="AB4068" s="5876"/>
    </row>
    <row r="4069" spans="1:28">
      <c r="A4069" s="5390">
        <v>43648</v>
      </c>
      <c r="B4069" s="5393">
        <v>48.827215370007522</v>
      </c>
      <c r="C4069" s="5393">
        <v>46.91</v>
      </c>
      <c r="D4069" s="5838"/>
      <c r="E4069" s="5393">
        <v>49.71</v>
      </c>
      <c r="F4069" s="5393">
        <v>2.1273133457489748</v>
      </c>
      <c r="G4069" s="5393">
        <v>1.21</v>
      </c>
      <c r="H4069" s="5393">
        <v>3.33</v>
      </c>
      <c r="I4069" s="5391">
        <v>49.9375</v>
      </c>
      <c r="J4069" s="5391">
        <v>48</v>
      </c>
      <c r="K4069" s="5865"/>
      <c r="L4069" s="5391">
        <v>50.75</v>
      </c>
      <c r="M4069" s="5391">
        <v>49.3125</v>
      </c>
      <c r="N4069" s="5865"/>
      <c r="O4069" s="5391">
        <v>65.180000000000007</v>
      </c>
      <c r="P4069" s="5391">
        <v>64.48</v>
      </c>
      <c r="Q4069" s="5393">
        <v>60.1</v>
      </c>
      <c r="R4069" s="5394">
        <v>1595.5</v>
      </c>
      <c r="S4069" s="5391">
        <v>60.1</v>
      </c>
      <c r="T4069" s="5392">
        <v>5211.5</v>
      </c>
      <c r="U4069" s="5391">
        <v>58.45</v>
      </c>
      <c r="V4069" s="5392">
        <v>11711</v>
      </c>
      <c r="W4069" s="5876"/>
      <c r="X4069" s="5876"/>
      <c r="Y4069" s="5876"/>
      <c r="Z4069" s="5876"/>
      <c r="AA4069" s="5876"/>
      <c r="AB4069" s="5876"/>
    </row>
    <row r="4070" spans="1:28">
      <c r="A4070" s="5390">
        <v>43649</v>
      </c>
      <c r="B4070" s="5393">
        <v>47.614801768724561</v>
      </c>
      <c r="C4070" s="5393">
        <v>45.86</v>
      </c>
      <c r="D4070" s="5838"/>
      <c r="E4070" s="5393">
        <v>48.66</v>
      </c>
      <c r="F4070" s="5393">
        <v>1.4348235529223679</v>
      </c>
      <c r="G4070" s="5393">
        <v>1.24</v>
      </c>
      <c r="H4070" s="5393">
        <v>1.73</v>
      </c>
      <c r="I4070" s="5391">
        <v>48.875</v>
      </c>
      <c r="J4070" s="5391">
        <v>48.4375</v>
      </c>
      <c r="K4070" s="5865"/>
      <c r="L4070" s="5391">
        <v>50.75</v>
      </c>
      <c r="M4070" s="5391">
        <v>50.5</v>
      </c>
      <c r="N4070" s="5865"/>
      <c r="O4070" s="5391">
        <v>65.510000000000005</v>
      </c>
      <c r="P4070" s="5391">
        <v>63.93</v>
      </c>
      <c r="Q4070" s="5393">
        <v>59.19</v>
      </c>
      <c r="R4070" s="5394">
        <v>1845</v>
      </c>
      <c r="S4070" s="5391">
        <v>59.46</v>
      </c>
      <c r="T4070" s="5392">
        <v>5615</v>
      </c>
      <c r="U4070" s="5391">
        <v>54.67</v>
      </c>
      <c r="V4070" s="5392">
        <v>3796</v>
      </c>
      <c r="W4070" s="5876"/>
      <c r="X4070" s="5876"/>
      <c r="Y4070" s="5876"/>
      <c r="Z4070" s="5876"/>
      <c r="AA4070" s="5876"/>
      <c r="AB4070" s="5876"/>
    </row>
    <row r="4071" spans="1:28">
      <c r="A4071" s="5390">
        <v>43650</v>
      </c>
      <c r="B4071" s="5393">
        <v>46.389522011518999</v>
      </c>
      <c r="C4071" s="5393">
        <v>45.63</v>
      </c>
      <c r="D4071" s="5838"/>
      <c r="E4071" s="5393">
        <v>46.56</v>
      </c>
      <c r="F4071" s="5393">
        <v>1.1598000603546725</v>
      </c>
      <c r="G4071" s="5393">
        <v>1.25</v>
      </c>
      <c r="H4071" s="5393">
        <v>0.96</v>
      </c>
      <c r="I4071" s="5391">
        <v>48.8125</v>
      </c>
      <c r="J4071" s="5391">
        <v>48.4375</v>
      </c>
      <c r="K4071" s="5865"/>
      <c r="L4071" s="5391">
        <v>50.3125</v>
      </c>
      <c r="M4071" s="5391">
        <v>50.75</v>
      </c>
      <c r="N4071" s="5865"/>
      <c r="O4071" s="5391">
        <v>64.900000000000006</v>
      </c>
      <c r="P4071" s="5391">
        <v>64.31</v>
      </c>
      <c r="Q4071" s="5393">
        <v>59.21</v>
      </c>
      <c r="R4071" s="5394">
        <v>1695</v>
      </c>
      <c r="S4071" s="5391">
        <v>59.1</v>
      </c>
      <c r="T4071" s="5392">
        <v>5397</v>
      </c>
      <c r="U4071" s="5391">
        <v>54.56</v>
      </c>
      <c r="V4071" s="5392">
        <v>4910</v>
      </c>
      <c r="W4071" s="5876"/>
      <c r="X4071" s="5876"/>
      <c r="Y4071" s="5876"/>
      <c r="Z4071" s="5876"/>
      <c r="AA4071" s="5876"/>
      <c r="AB4071" s="5876"/>
    </row>
    <row r="4072" spans="1:28">
      <c r="A4072" s="5390">
        <v>43651</v>
      </c>
      <c r="B4072" s="5393">
        <v>46.651793081138415</v>
      </c>
      <c r="C4072" s="5393">
        <v>42.88</v>
      </c>
      <c r="D4072" s="5838"/>
      <c r="E4072" s="5393">
        <v>48.13</v>
      </c>
      <c r="F4072" s="5393">
        <v>1.1202921885338752</v>
      </c>
      <c r="G4072" s="5393">
        <v>1.01</v>
      </c>
      <c r="H4072" s="5393">
        <v>1.17</v>
      </c>
      <c r="I4072" s="5391">
        <v>47.375</v>
      </c>
      <c r="J4072" s="5391">
        <v>48.0625</v>
      </c>
      <c r="K4072" s="5865"/>
      <c r="L4072" s="5391">
        <v>49.5</v>
      </c>
      <c r="M4072" s="5391">
        <v>50.3125</v>
      </c>
      <c r="N4072" s="5865"/>
      <c r="O4072" s="5391">
        <v>66.040000000000006</v>
      </c>
      <c r="P4072" s="5391">
        <v>63.26</v>
      </c>
      <c r="Q4072" s="5393">
        <v>58.21</v>
      </c>
      <c r="R4072" s="5394">
        <v>2023.5</v>
      </c>
      <c r="S4072" s="5391">
        <v>58.72</v>
      </c>
      <c r="T4072" s="5392">
        <v>5442.5</v>
      </c>
      <c r="U4072" s="5391">
        <v>56.75</v>
      </c>
      <c r="V4072" s="5392">
        <v>8092</v>
      </c>
      <c r="W4072" s="5876"/>
      <c r="X4072" s="5876"/>
      <c r="Y4072" s="5876"/>
      <c r="Z4072" s="5876"/>
      <c r="AA4072" s="5876"/>
      <c r="AB4072" s="5876"/>
    </row>
    <row r="4073" spans="1:28">
      <c r="A4073" s="5390">
        <v>43656</v>
      </c>
      <c r="B4073" s="5393">
        <v>46.897443800533431</v>
      </c>
      <c r="C4073" s="5393">
        <v>44.83</v>
      </c>
      <c r="D4073" s="5838"/>
      <c r="E4073" s="5393">
        <v>47.81</v>
      </c>
      <c r="F4073" s="5393">
        <v>1.2519764822473367</v>
      </c>
      <c r="G4073" s="5393">
        <v>1.1200000000000001</v>
      </c>
      <c r="H4073" s="5393">
        <v>1.42</v>
      </c>
      <c r="I4073" s="5391">
        <v>48</v>
      </c>
      <c r="J4073" s="5391">
        <v>47.8125</v>
      </c>
      <c r="K4073" s="5865"/>
      <c r="L4073" s="5391">
        <v>49.5625</v>
      </c>
      <c r="M4073" s="5391">
        <v>49.625</v>
      </c>
      <c r="N4073" s="5865"/>
      <c r="O4073" s="5391">
        <v>65.89</v>
      </c>
      <c r="P4073" s="5391">
        <v>63.3</v>
      </c>
      <c r="Q4073" s="5393">
        <v>58.07</v>
      </c>
      <c r="R4073" s="5394">
        <v>2181</v>
      </c>
      <c r="S4073" s="5391">
        <v>58.38</v>
      </c>
      <c r="T4073" s="5392">
        <v>6633</v>
      </c>
      <c r="U4073" s="5391">
        <v>56.06</v>
      </c>
      <c r="V4073" s="5392">
        <v>7400</v>
      </c>
      <c r="W4073" s="5876"/>
      <c r="X4073" s="5876"/>
      <c r="Y4073" s="5876"/>
      <c r="Z4073" s="5876"/>
      <c r="AA4073" s="5876"/>
      <c r="AB4073" s="5876"/>
    </row>
    <row r="4074" spans="1:28">
      <c r="A4074" s="5390">
        <v>43657</v>
      </c>
      <c r="B4074" s="5393">
        <v>47.359853992982444</v>
      </c>
      <c r="C4074" s="5393">
        <v>45.18</v>
      </c>
      <c r="D4074" s="5838"/>
      <c r="E4074" s="5393">
        <v>48.72</v>
      </c>
      <c r="F4074" s="5393">
        <v>1.349413738822449</v>
      </c>
      <c r="G4074" s="5393">
        <v>1.26</v>
      </c>
      <c r="H4074" s="5393">
        <v>1.39</v>
      </c>
      <c r="I4074" s="5391">
        <v>48.75</v>
      </c>
      <c r="J4074" s="5391">
        <v>48.5</v>
      </c>
      <c r="K4074" s="5865"/>
      <c r="L4074" s="5391">
        <v>50.125</v>
      </c>
      <c r="M4074" s="5391">
        <v>51</v>
      </c>
      <c r="N4074" s="5865"/>
      <c r="O4074" s="5391">
        <v>66.209999999999994</v>
      </c>
      <c r="P4074" s="5391">
        <v>62.93</v>
      </c>
      <c r="Q4074" s="5393">
        <v>59.74</v>
      </c>
      <c r="R4074" s="5394">
        <v>679</v>
      </c>
      <c r="S4074" s="5391">
        <v>58.45</v>
      </c>
      <c r="T4074" s="5392">
        <v>5504</v>
      </c>
      <c r="U4074" s="5391">
        <v>54.39</v>
      </c>
      <c r="V4074" s="5392">
        <v>6368</v>
      </c>
      <c r="W4074" s="5876"/>
      <c r="X4074" s="5876"/>
      <c r="Y4074" s="5876"/>
      <c r="Z4074" s="5876"/>
      <c r="AA4074" s="5876"/>
      <c r="AB4074" s="5876"/>
    </row>
    <row r="4075" spans="1:28">
      <c r="A4075" s="5390">
        <v>43658</v>
      </c>
      <c r="B4075" s="5393">
        <v>47.530826783396442</v>
      </c>
      <c r="C4075" s="5393">
        <v>44.33</v>
      </c>
      <c r="D4075" s="5838"/>
      <c r="E4075" s="5393">
        <v>49.03</v>
      </c>
      <c r="F4075" s="5393">
        <v>1.216103822538716</v>
      </c>
      <c r="G4075" s="5393">
        <v>1.2</v>
      </c>
      <c r="H4075" s="5393">
        <v>1.1299999999999999</v>
      </c>
      <c r="I4075" s="5391">
        <v>48.75</v>
      </c>
      <c r="J4075" s="5391">
        <v>47.5625</v>
      </c>
      <c r="K4075" s="5865"/>
      <c r="L4075" s="5391">
        <v>50.5</v>
      </c>
      <c r="M4075" s="5391">
        <v>49.5625</v>
      </c>
      <c r="N4075" s="5865"/>
      <c r="O4075" s="5391">
        <v>67.040000000000006</v>
      </c>
      <c r="P4075" s="5391">
        <v>62.06</v>
      </c>
      <c r="Q4075" s="5393">
        <v>56.72</v>
      </c>
      <c r="R4075" s="5394">
        <v>519</v>
      </c>
      <c r="S4075" s="5391">
        <v>57.89</v>
      </c>
      <c r="T4075" s="5392">
        <v>5586</v>
      </c>
      <c r="U4075" s="5391">
        <v>54.7</v>
      </c>
      <c r="V4075" s="5392">
        <v>7084</v>
      </c>
      <c r="W4075" s="5876"/>
      <c r="X4075" s="5876"/>
      <c r="Y4075" s="5876"/>
      <c r="Z4075" s="5876"/>
      <c r="AA4075" s="5876"/>
      <c r="AB4075" s="5876"/>
    </row>
    <row r="4076" spans="1:28">
      <c r="A4076" s="5390">
        <v>43661</v>
      </c>
      <c r="B4076" s="5393">
        <v>47.601054723698837</v>
      </c>
      <c r="C4076" s="5393">
        <v>44.73</v>
      </c>
      <c r="D4076" s="5838"/>
      <c r="E4076" s="5393">
        <v>49.18</v>
      </c>
      <c r="F4076" s="5393">
        <v>1.2939726606013675</v>
      </c>
      <c r="G4076" s="5393">
        <v>1.25</v>
      </c>
      <c r="H4076" s="5393">
        <v>1.43</v>
      </c>
      <c r="I4076" s="5391">
        <v>48.625</v>
      </c>
      <c r="J4076" s="5391">
        <v>48.125</v>
      </c>
      <c r="K4076" s="5865"/>
      <c r="L4076" s="5391">
        <v>50.25</v>
      </c>
      <c r="M4076" s="5391">
        <v>50.3125</v>
      </c>
      <c r="N4076" s="5865"/>
      <c r="O4076" s="5391">
        <v>66.66</v>
      </c>
      <c r="P4076" s="5391">
        <v>61.69</v>
      </c>
      <c r="Q4076" s="5393">
        <v>57.17</v>
      </c>
      <c r="R4076" s="5394">
        <v>563</v>
      </c>
      <c r="S4076" s="5391">
        <v>58.02</v>
      </c>
      <c r="T4076" s="5392">
        <v>5161</v>
      </c>
      <c r="U4076" s="5391">
        <v>55.29</v>
      </c>
      <c r="V4076" s="5392">
        <v>5427</v>
      </c>
      <c r="W4076" s="5876"/>
      <c r="X4076" s="5876"/>
      <c r="Y4076" s="5876"/>
      <c r="Z4076" s="5876"/>
      <c r="AA4076" s="5876"/>
      <c r="AB4076" s="5876"/>
    </row>
    <row r="4077" spans="1:28">
      <c r="A4077" s="5390">
        <v>43662</v>
      </c>
      <c r="B4077" s="5393">
        <v>44.488877009480369</v>
      </c>
      <c r="C4077" s="5393">
        <v>43.96</v>
      </c>
      <c r="D4077" s="5838"/>
      <c r="E4077" s="5393">
        <v>44.36</v>
      </c>
      <c r="F4077" s="5393">
        <v>1.3825754051448425</v>
      </c>
      <c r="G4077" s="5393">
        <v>1.23</v>
      </c>
      <c r="H4077" s="5393">
        <v>1.52</v>
      </c>
      <c r="I4077" s="5391">
        <v>48.75</v>
      </c>
      <c r="J4077" s="5391">
        <v>47.625</v>
      </c>
      <c r="K4077" s="5865"/>
      <c r="L4077" s="5391">
        <v>50.1875</v>
      </c>
      <c r="M4077" s="5391">
        <v>50.0625</v>
      </c>
      <c r="N4077" s="5865"/>
      <c r="O4077" s="5391">
        <v>67.13</v>
      </c>
      <c r="P4077" s="5391">
        <v>61.85</v>
      </c>
      <c r="Q4077" s="5393">
        <v>58.57</v>
      </c>
      <c r="R4077" s="5394">
        <v>724</v>
      </c>
      <c r="S4077" s="5391">
        <v>58.06</v>
      </c>
      <c r="T4077" s="5392">
        <v>4953.5</v>
      </c>
      <c r="U4077" s="5391">
        <v>56.04</v>
      </c>
      <c r="V4077" s="5392">
        <v>8112</v>
      </c>
      <c r="W4077" s="5876"/>
      <c r="X4077" s="5876"/>
      <c r="Y4077" s="5876"/>
      <c r="Z4077" s="5876"/>
      <c r="AA4077" s="5876"/>
      <c r="AB4077" s="5876"/>
    </row>
    <row r="4078" spans="1:28">
      <c r="A4078" s="5390">
        <v>43663</v>
      </c>
      <c r="B4078" s="5393">
        <v>47.728425294883529</v>
      </c>
      <c r="C4078" s="5393">
        <v>44.23</v>
      </c>
      <c r="D4078" s="5838"/>
      <c r="E4078" s="5393">
        <v>49</v>
      </c>
      <c r="F4078" s="5393">
        <v>1.2820168409615647</v>
      </c>
      <c r="G4078" s="5393">
        <v>1.23</v>
      </c>
      <c r="H4078" s="5393">
        <v>1.27</v>
      </c>
      <c r="I4078" s="5391">
        <v>48.6875</v>
      </c>
      <c r="J4078" s="5391">
        <v>48.0625</v>
      </c>
      <c r="K4078" s="5865"/>
      <c r="L4078" s="5391">
        <v>50.375</v>
      </c>
      <c r="M4078" s="5391">
        <v>50</v>
      </c>
      <c r="N4078" s="5865"/>
      <c r="O4078" s="5391">
        <v>65.849999999999994</v>
      </c>
      <c r="P4078" s="5391">
        <v>61.59</v>
      </c>
      <c r="Q4078" s="5393">
        <v>57.52</v>
      </c>
      <c r="R4078" s="5394">
        <v>496</v>
      </c>
      <c r="S4078" s="5391">
        <v>57.8</v>
      </c>
      <c r="T4078" s="5392">
        <v>5404</v>
      </c>
      <c r="U4078" s="5391">
        <v>56.65</v>
      </c>
      <c r="V4078" s="5392">
        <v>9379</v>
      </c>
      <c r="W4078" s="5876"/>
      <c r="X4078" s="5876"/>
      <c r="Y4078" s="5876"/>
      <c r="Z4078" s="5876"/>
      <c r="AA4078" s="5876"/>
      <c r="AB4078" s="5876"/>
    </row>
    <row r="4079" spans="1:28">
      <c r="A4079" s="5390">
        <v>43664</v>
      </c>
      <c r="B4079" s="5393">
        <v>45.194631160451763</v>
      </c>
      <c r="C4079" s="5393">
        <v>43.48</v>
      </c>
      <c r="D4079" s="5838"/>
      <c r="E4079" s="5393">
        <v>45.69</v>
      </c>
      <c r="F4079" s="5393">
        <v>1.2268399930548433</v>
      </c>
      <c r="G4079" s="5393">
        <v>1.1499999999999999</v>
      </c>
      <c r="H4079" s="5393">
        <v>1.1200000000000001</v>
      </c>
      <c r="I4079" s="5391">
        <v>47.125</v>
      </c>
      <c r="J4079" s="5391">
        <v>47.8125</v>
      </c>
      <c r="K4079" s="5865"/>
      <c r="L4079" s="5391">
        <v>49.125</v>
      </c>
      <c r="M4079" s="5391">
        <v>49.5</v>
      </c>
      <c r="N4079" s="5865"/>
      <c r="O4079" s="5391">
        <v>66.23</v>
      </c>
      <c r="P4079" s="5391">
        <v>61.83</v>
      </c>
      <c r="Q4079" s="5393">
        <v>56.15</v>
      </c>
      <c r="R4079" s="5394">
        <v>1026</v>
      </c>
      <c r="S4079" s="5391">
        <v>57.48</v>
      </c>
      <c r="T4079" s="5392">
        <v>5600</v>
      </c>
      <c r="U4079" s="5391">
        <v>55.68</v>
      </c>
      <c r="V4079" s="5392">
        <v>6076</v>
      </c>
      <c r="W4079" s="5876"/>
      <c r="X4079" s="5876"/>
      <c r="Y4079" s="5876"/>
      <c r="Z4079" s="5876"/>
      <c r="AA4079" s="5876"/>
      <c r="AB4079" s="5876"/>
    </row>
    <row r="4080" spans="1:28">
      <c r="A4080" s="5390">
        <v>43665</v>
      </c>
      <c r="B4080" s="5393">
        <v>47.84878312925634</v>
      </c>
      <c r="C4080" s="5393">
        <v>43.99</v>
      </c>
      <c r="D4080" s="5838"/>
      <c r="E4080" s="5393">
        <v>49.25</v>
      </c>
      <c r="F4080" s="5393">
        <v>1.346684461883987</v>
      </c>
      <c r="G4080" s="5393">
        <v>1.28</v>
      </c>
      <c r="H4080" s="5393">
        <v>1.41</v>
      </c>
      <c r="I4080" s="5391">
        <v>49.1875</v>
      </c>
      <c r="J4080" s="5391">
        <v>48.25</v>
      </c>
      <c r="K4080" s="5865"/>
      <c r="L4080" s="5391">
        <v>50.5625</v>
      </c>
      <c r="M4080" s="5391">
        <v>51</v>
      </c>
      <c r="N4080" s="5865"/>
      <c r="O4080" s="5391">
        <v>66.41</v>
      </c>
      <c r="P4080" s="5391">
        <v>61.45</v>
      </c>
      <c r="Q4080" s="5393">
        <v>58.9</v>
      </c>
      <c r="R4080" s="5394">
        <v>213</v>
      </c>
      <c r="S4080" s="5391">
        <v>57.82</v>
      </c>
      <c r="T4080" s="5392">
        <v>4698</v>
      </c>
      <c r="U4080" s="5391">
        <v>56.72</v>
      </c>
      <c r="V4080" s="5392">
        <v>12281</v>
      </c>
      <c r="W4080" s="5876"/>
      <c r="X4080" s="5876"/>
      <c r="Y4080" s="5876"/>
      <c r="Z4080" s="5876"/>
      <c r="AA4080" s="5876"/>
      <c r="AB4080" s="5876"/>
    </row>
    <row r="4081" spans="1:28">
      <c r="A4081" s="5390">
        <v>43668</v>
      </c>
      <c r="B4081" s="5393">
        <v>47.4285508445139</v>
      </c>
      <c r="C4081" s="5393">
        <v>44.4</v>
      </c>
      <c r="D4081" s="5838"/>
      <c r="E4081" s="5393">
        <v>48.89</v>
      </c>
      <c r="F4081" s="5393">
        <v>1.2356794684848005</v>
      </c>
      <c r="G4081" s="5393">
        <v>1.1399999999999999</v>
      </c>
      <c r="H4081" s="5393">
        <v>1.28</v>
      </c>
      <c r="I4081" s="5391">
        <v>47.75</v>
      </c>
      <c r="J4081" s="5391">
        <v>47.9375</v>
      </c>
      <c r="K4081" s="5865"/>
      <c r="L4081" s="5391">
        <v>50.3125</v>
      </c>
      <c r="M4081" s="5391">
        <v>50.5</v>
      </c>
      <c r="N4081" s="5865"/>
      <c r="O4081" s="5391">
        <v>65.510000000000005</v>
      </c>
      <c r="P4081" s="5391">
        <v>61.49</v>
      </c>
      <c r="Q4081" s="5393">
        <v>56.44</v>
      </c>
      <c r="R4081" s="5394">
        <v>387</v>
      </c>
      <c r="S4081" s="5391">
        <v>57.68</v>
      </c>
      <c r="T4081" s="5392">
        <v>4690</v>
      </c>
      <c r="U4081" s="5391">
        <v>55.83</v>
      </c>
      <c r="V4081" s="5392">
        <v>10934</v>
      </c>
      <c r="W4081" s="5876"/>
      <c r="X4081" s="5876"/>
      <c r="Y4081" s="5876"/>
      <c r="Z4081" s="5876"/>
      <c r="AA4081" s="5876"/>
      <c r="AB4081" s="5876"/>
    </row>
    <row r="4082" spans="1:28">
      <c r="A4082" s="5390">
        <v>43669</v>
      </c>
      <c r="B4082" s="5393">
        <v>49.231761852354197</v>
      </c>
      <c r="C4082" s="5393">
        <v>45.17</v>
      </c>
      <c r="D4082" s="5838"/>
      <c r="E4082" s="5393">
        <v>50.75</v>
      </c>
      <c r="F4082" s="5393">
        <v>1.4071608803757252</v>
      </c>
      <c r="G4082" s="5393">
        <v>1.29</v>
      </c>
      <c r="H4082" s="5393">
        <v>1.48</v>
      </c>
      <c r="I4082" s="5391">
        <v>50.875</v>
      </c>
      <c r="J4082" s="5391">
        <v>50.25</v>
      </c>
      <c r="K4082" s="5865"/>
      <c r="L4082" s="5391">
        <v>52.125</v>
      </c>
      <c r="M4082" s="5391">
        <v>52.1875</v>
      </c>
      <c r="N4082" s="5865"/>
      <c r="O4082" s="5391">
        <v>65.33</v>
      </c>
      <c r="P4082" s="5391">
        <v>62.02</v>
      </c>
      <c r="Q4082" s="5393">
        <v>57.61</v>
      </c>
      <c r="R4082" s="5394">
        <v>863</v>
      </c>
      <c r="S4082" s="5391">
        <v>57.69</v>
      </c>
      <c r="T4082" s="5392">
        <v>5406</v>
      </c>
      <c r="U4082" s="5391">
        <v>55.87</v>
      </c>
      <c r="V4082" s="5392">
        <v>9248</v>
      </c>
      <c r="W4082" s="5876"/>
      <c r="X4082" s="5876"/>
      <c r="Y4082" s="5876"/>
      <c r="Z4082" s="5876"/>
      <c r="AA4082" s="5876"/>
      <c r="AB4082" s="5876"/>
    </row>
    <row r="4083" spans="1:28">
      <c r="A4083" s="5390">
        <v>43670</v>
      </c>
      <c r="B4083" s="5393">
        <v>47.505655427248826</v>
      </c>
      <c r="C4083" s="5393">
        <v>45.29</v>
      </c>
      <c r="D4083" s="5838"/>
      <c r="E4083" s="5393">
        <v>48.13</v>
      </c>
      <c r="F4083" s="5393">
        <v>1.3614371529876557</v>
      </c>
      <c r="G4083" s="5393">
        <v>1.3</v>
      </c>
      <c r="H4083" s="5393">
        <v>1.37</v>
      </c>
      <c r="I4083" s="5391">
        <v>49.5625</v>
      </c>
      <c r="J4083" s="5391">
        <v>49.125</v>
      </c>
      <c r="K4083" s="5865"/>
      <c r="L4083" s="5391">
        <v>50.375</v>
      </c>
      <c r="M4083" s="5391">
        <v>49.875</v>
      </c>
      <c r="N4083" s="5865"/>
      <c r="O4083" s="5391">
        <v>65.930000000000007</v>
      </c>
      <c r="P4083" s="5391">
        <v>62.05</v>
      </c>
      <c r="Q4083" s="5393">
        <v>58.2</v>
      </c>
      <c r="R4083" s="5394">
        <v>467</v>
      </c>
      <c r="S4083" s="5391">
        <v>57.94</v>
      </c>
      <c r="T4083" s="5392">
        <v>5008</v>
      </c>
      <c r="U4083" s="5391">
        <v>55</v>
      </c>
      <c r="V4083" s="5392">
        <v>8020</v>
      </c>
      <c r="W4083" s="5876"/>
      <c r="X4083" s="5876"/>
      <c r="Y4083" s="5876"/>
      <c r="Z4083" s="5876"/>
      <c r="AA4083" s="5876"/>
      <c r="AB4083" s="5876"/>
    </row>
    <row r="4084" spans="1:28">
      <c r="A4084" s="5390">
        <v>43671</v>
      </c>
      <c r="B4084" s="5393">
        <v>48.819825485906712</v>
      </c>
      <c r="C4084" s="5393">
        <v>45.24</v>
      </c>
      <c r="D4084" s="5838"/>
      <c r="E4084" s="5393">
        <v>50.32</v>
      </c>
      <c r="F4084" s="5393">
        <v>1.2712609087131181</v>
      </c>
      <c r="G4084" s="5393">
        <v>1.28</v>
      </c>
      <c r="H4084" s="5393">
        <v>1.1200000000000001</v>
      </c>
      <c r="I4084" s="5391">
        <v>50.625</v>
      </c>
      <c r="J4084" s="5391">
        <v>50.8125</v>
      </c>
      <c r="K4084" s="5865"/>
      <c r="L4084" s="5391">
        <v>52.1875</v>
      </c>
      <c r="M4084" s="5391">
        <v>52.375</v>
      </c>
      <c r="N4084" s="5865"/>
      <c r="O4084" s="5391">
        <v>65.349999999999994</v>
      </c>
      <c r="P4084" s="5391">
        <v>62.05</v>
      </c>
      <c r="Q4084" s="5393">
        <v>57.95</v>
      </c>
      <c r="R4084" s="5394">
        <v>199</v>
      </c>
      <c r="S4084" s="5391">
        <v>57.87</v>
      </c>
      <c r="T4084" s="5392">
        <v>4297</v>
      </c>
      <c r="U4084" s="5391">
        <v>56.39</v>
      </c>
      <c r="V4084" s="5392">
        <v>10185</v>
      </c>
      <c r="W4084" s="5876"/>
      <c r="X4084" s="5876"/>
      <c r="Y4084" s="5876"/>
      <c r="Z4084" s="5876"/>
      <c r="AA4084" s="5876"/>
      <c r="AB4084" s="5876"/>
    </row>
    <row r="4085" spans="1:28">
      <c r="A4085" s="5390">
        <v>43672</v>
      </c>
      <c r="B4085" s="5393">
        <v>47.573471851848353</v>
      </c>
      <c r="C4085" s="5393">
        <v>44.3</v>
      </c>
      <c r="D4085" s="5838"/>
      <c r="E4085" s="5393">
        <v>49.04</v>
      </c>
      <c r="F4085" s="5393">
        <v>0.89631962813432953</v>
      </c>
      <c r="G4085" s="5393">
        <v>1.1200000000000001</v>
      </c>
      <c r="H4085" s="5393">
        <v>0.7</v>
      </c>
      <c r="I4085" s="5391">
        <v>48.625</v>
      </c>
      <c r="J4085" s="5391">
        <v>49.375</v>
      </c>
      <c r="K4085" s="5865"/>
      <c r="L4085" s="5391">
        <v>50.375</v>
      </c>
      <c r="M4085" s="5391">
        <v>51.3125</v>
      </c>
      <c r="N4085" s="5865"/>
      <c r="O4085" s="5391">
        <v>66.349999999999994</v>
      </c>
      <c r="P4085" s="5391">
        <v>61.89</v>
      </c>
      <c r="Q4085" s="5393">
        <v>58.71</v>
      </c>
      <c r="R4085" s="5394">
        <v>386</v>
      </c>
      <c r="S4085" s="5391">
        <v>58.19</v>
      </c>
      <c r="T4085" s="5392">
        <v>3500</v>
      </c>
      <c r="U4085" s="5391">
        <v>56.61</v>
      </c>
      <c r="V4085" s="5392">
        <v>13156</v>
      </c>
      <c r="W4085" s="5876"/>
      <c r="X4085" s="5876"/>
      <c r="Y4085" s="5876"/>
      <c r="Z4085" s="5876"/>
      <c r="AA4085" s="5876"/>
      <c r="AB4085" s="5876"/>
    </row>
    <row r="4086" spans="1:28">
      <c r="A4086" s="5390">
        <v>43675</v>
      </c>
      <c r="B4086" s="5393">
        <v>48.217326293665558</v>
      </c>
      <c r="C4086" s="5393">
        <v>45.43</v>
      </c>
      <c r="D4086" s="5838"/>
      <c r="E4086" s="5393">
        <v>49.58</v>
      </c>
      <c r="F4086" s="5393">
        <v>1.4412298304069486</v>
      </c>
      <c r="G4086" s="5393">
        <v>1.23</v>
      </c>
      <c r="H4086" s="5393">
        <v>1.73</v>
      </c>
      <c r="I4086" s="5391">
        <v>49.75</v>
      </c>
      <c r="J4086" s="5391">
        <v>49.5</v>
      </c>
      <c r="K4086" s="5865"/>
      <c r="L4086" s="5391">
        <v>51.3125</v>
      </c>
      <c r="M4086" s="5391">
        <v>51.75</v>
      </c>
      <c r="N4086" s="5865"/>
      <c r="O4086" s="5391">
        <v>65.760000000000005</v>
      </c>
      <c r="P4086" s="5391">
        <v>62.22</v>
      </c>
      <c r="Q4086" s="5393">
        <v>57.54</v>
      </c>
      <c r="R4086" s="5394">
        <v>2099</v>
      </c>
      <c r="S4086" s="5391">
        <v>58.12</v>
      </c>
      <c r="T4086" s="5392">
        <v>6355</v>
      </c>
      <c r="U4086" s="5391">
        <v>56.71</v>
      </c>
      <c r="V4086" s="5392">
        <v>9648</v>
      </c>
      <c r="W4086" s="5876"/>
      <c r="X4086" s="5876"/>
      <c r="Y4086" s="5876"/>
      <c r="Z4086" s="5876"/>
      <c r="AA4086" s="5876"/>
      <c r="AB4086" s="5876"/>
    </row>
    <row r="4087" spans="1:28">
      <c r="A4087" s="5390">
        <v>43676</v>
      </c>
      <c r="B4087" s="5393">
        <v>45.692268762652894</v>
      </c>
      <c r="C4087" s="5393">
        <v>45.47</v>
      </c>
      <c r="D4087" s="5838"/>
      <c r="E4087" s="5393">
        <v>45.51</v>
      </c>
      <c r="F4087" s="5393">
        <v>1.311571987131898</v>
      </c>
      <c r="G4087" s="5393">
        <v>1.32</v>
      </c>
      <c r="H4087" s="5393">
        <v>1.2</v>
      </c>
      <c r="I4087" s="5391">
        <v>49.5</v>
      </c>
      <c r="J4087" s="5391">
        <v>50.125</v>
      </c>
      <c r="K4087" s="5865"/>
      <c r="L4087" s="5391">
        <v>51.5</v>
      </c>
      <c r="M4087" s="5391">
        <v>52.375</v>
      </c>
      <c r="N4087" s="5865"/>
      <c r="O4087" s="5391">
        <v>64.66</v>
      </c>
      <c r="P4087" s="5391">
        <v>62.61</v>
      </c>
      <c r="Q4087" s="5393">
        <v>58.03</v>
      </c>
      <c r="R4087" s="5394">
        <v>2571.5</v>
      </c>
      <c r="S4087" s="5391">
        <v>58.35</v>
      </c>
      <c r="T4087" s="5392">
        <v>5764.5</v>
      </c>
      <c r="U4087" s="5391">
        <v>57.02</v>
      </c>
      <c r="V4087" s="5392">
        <v>8387</v>
      </c>
      <c r="W4087" s="5876"/>
      <c r="X4087" s="5876"/>
      <c r="Y4087" s="5876"/>
      <c r="Z4087" s="5876"/>
      <c r="AA4087" s="5876"/>
      <c r="AB4087" s="5876"/>
    </row>
    <row r="4088" spans="1:28">
      <c r="A4088" s="5390">
        <v>43677</v>
      </c>
      <c r="B4088" s="5393">
        <v>47.892835131007978</v>
      </c>
      <c r="C4088" s="5393">
        <v>46.12</v>
      </c>
      <c r="D4088" s="5838"/>
      <c r="E4088" s="5393">
        <v>48.74</v>
      </c>
      <c r="F4088" s="5393">
        <v>1.2732565960502102</v>
      </c>
      <c r="G4088" s="5393">
        <v>1.3</v>
      </c>
      <c r="H4088" s="5393">
        <v>1.18</v>
      </c>
      <c r="I4088" s="5391">
        <v>49.5</v>
      </c>
      <c r="J4088" s="5391">
        <v>49.625</v>
      </c>
      <c r="K4088" s="5865"/>
      <c r="L4088" s="5391">
        <v>51.5</v>
      </c>
      <c r="M4088" s="5391">
        <v>51.625</v>
      </c>
      <c r="N4088" s="5865"/>
      <c r="O4088" s="5391">
        <v>64.13</v>
      </c>
      <c r="P4088" s="5391">
        <v>62.25</v>
      </c>
      <c r="Q4088" s="5393">
        <v>58.26</v>
      </c>
      <c r="R4088" s="5394">
        <v>2520.5</v>
      </c>
      <c r="S4088" s="5391">
        <v>58.57</v>
      </c>
      <c r="T4088" s="5392">
        <v>5696.5</v>
      </c>
      <c r="U4088" s="5391">
        <v>56.93</v>
      </c>
      <c r="V4088" s="5392">
        <v>8282</v>
      </c>
      <c r="W4088" s="5876"/>
      <c r="X4088" s="5876"/>
      <c r="Y4088" s="5876"/>
      <c r="Z4088" s="5876"/>
      <c r="AA4088" s="5876"/>
      <c r="AB4088" s="5876"/>
    </row>
    <row r="4089" spans="1:28">
      <c r="A4089" s="5390">
        <v>43678</v>
      </c>
      <c r="B4089" s="5393">
        <v>48.312059000466583</v>
      </c>
      <c r="C4089" s="5393">
        <v>46.66</v>
      </c>
      <c r="D4089" s="5838"/>
      <c r="E4089" s="5393">
        <v>48.99</v>
      </c>
      <c r="F4089" s="5393">
        <v>1.4931850374064839</v>
      </c>
      <c r="G4089" s="5393">
        <v>1.25</v>
      </c>
      <c r="H4089" s="5393">
        <v>1.94</v>
      </c>
      <c r="I4089" s="5391">
        <v>51.0625</v>
      </c>
      <c r="J4089" s="5391">
        <v>49.8125</v>
      </c>
      <c r="K4089" s="5865"/>
      <c r="L4089" s="5391">
        <v>52.1875</v>
      </c>
      <c r="M4089" s="5391">
        <v>51.5</v>
      </c>
      <c r="N4089" s="5865"/>
      <c r="O4089" s="5391">
        <v>64.75</v>
      </c>
      <c r="P4089" s="5391">
        <v>62.32</v>
      </c>
      <c r="Q4089" s="5393">
        <v>58.19</v>
      </c>
      <c r="R4089" s="5394">
        <v>2054.5</v>
      </c>
      <c r="S4089" s="5391">
        <v>58.75</v>
      </c>
      <c r="T4089" s="5392">
        <v>4530.5</v>
      </c>
      <c r="U4089" s="5391">
        <v>56.74</v>
      </c>
      <c r="V4089" s="5392">
        <v>9118</v>
      </c>
      <c r="W4089" s="5876"/>
      <c r="X4089" s="5876"/>
      <c r="Y4089" s="5876"/>
      <c r="Z4089" s="5876"/>
      <c r="AA4089" s="5876"/>
      <c r="AB4089" s="5876"/>
    </row>
    <row r="4090" spans="1:28">
      <c r="A4090" s="5390">
        <v>43679</v>
      </c>
      <c r="B4090" s="5393">
        <v>48.936939790087678</v>
      </c>
      <c r="C4090" s="5393">
        <v>46.25</v>
      </c>
      <c r="D4090" s="5838"/>
      <c r="E4090" s="5393">
        <v>50.32</v>
      </c>
      <c r="F4090" s="5393">
        <v>1.4290081824479939</v>
      </c>
      <c r="G4090" s="5393">
        <v>1.26</v>
      </c>
      <c r="H4090" s="5393">
        <v>1.56</v>
      </c>
      <c r="I4090" s="5391">
        <v>50.25</v>
      </c>
      <c r="J4090" s="5391">
        <v>49.8125</v>
      </c>
      <c r="K4090" s="5865"/>
      <c r="L4090" s="5391">
        <v>51.9375</v>
      </c>
      <c r="M4090" s="5391">
        <v>51.6875</v>
      </c>
      <c r="N4090" s="5865"/>
      <c r="O4090" s="5391">
        <v>65.11</v>
      </c>
      <c r="P4090" s="5391">
        <v>62.53</v>
      </c>
      <c r="Q4090" s="5393">
        <v>58.74</v>
      </c>
      <c r="R4090" s="5394">
        <v>1868.5</v>
      </c>
      <c r="S4090" s="5391">
        <v>59.08</v>
      </c>
      <c r="T4090" s="5392">
        <v>4392.5</v>
      </c>
      <c r="U4090" s="5391">
        <v>57.01</v>
      </c>
      <c r="V4090" s="5392">
        <v>6817</v>
      </c>
      <c r="W4090" s="5876"/>
      <c r="X4090" s="5876"/>
      <c r="Y4090" s="5876"/>
      <c r="Z4090" s="5876"/>
      <c r="AA4090" s="5876"/>
      <c r="AB4090" s="5876"/>
    </row>
    <row r="4091" spans="1:28">
      <c r="A4091" s="5390">
        <v>43682</v>
      </c>
      <c r="B4091" s="5393">
        <v>47.318784246803219</v>
      </c>
      <c r="C4091" s="5393">
        <v>44.09</v>
      </c>
      <c r="D4091" s="5838"/>
      <c r="E4091" s="5393">
        <v>48.54</v>
      </c>
      <c r="F4091" s="5393">
        <v>1.105402624393822</v>
      </c>
      <c r="G4091" s="5393">
        <v>1.06</v>
      </c>
      <c r="H4091" s="5393">
        <v>1.07</v>
      </c>
      <c r="I4091" s="5391">
        <v>49.375</v>
      </c>
      <c r="J4091" s="5391">
        <v>50.4375</v>
      </c>
      <c r="K4091" s="5865"/>
      <c r="L4091" s="5391">
        <v>52.1875</v>
      </c>
      <c r="M4091" s="5391">
        <v>53</v>
      </c>
      <c r="N4091" s="5865"/>
      <c r="O4091" s="5391">
        <v>65.11</v>
      </c>
      <c r="P4091" s="5391">
        <v>63.22</v>
      </c>
      <c r="Q4091" s="5393">
        <v>59.07</v>
      </c>
      <c r="R4091" s="5394">
        <v>2057.5</v>
      </c>
      <c r="S4091" s="5391">
        <v>59.54</v>
      </c>
      <c r="T4091" s="5392">
        <v>5783.9</v>
      </c>
      <c r="U4091" s="5391">
        <v>58.69</v>
      </c>
      <c r="V4091" s="5392">
        <v>6271</v>
      </c>
      <c r="W4091" s="5876"/>
      <c r="X4091" s="5876"/>
      <c r="Y4091" s="5876"/>
      <c r="Z4091" s="5876"/>
      <c r="AA4091" s="5876"/>
      <c r="AB4091" s="5876"/>
    </row>
    <row r="4092" spans="1:28">
      <c r="A4092" s="5390">
        <v>43683</v>
      </c>
      <c r="B4092" s="5393">
        <v>49.169896547598036</v>
      </c>
      <c r="C4092" s="5393">
        <v>47.46</v>
      </c>
      <c r="D4092" s="5838"/>
      <c r="E4092" s="5393">
        <v>50.94</v>
      </c>
      <c r="F4092" s="5393">
        <v>1.3750001421248617</v>
      </c>
      <c r="G4092" s="5393">
        <v>1.24</v>
      </c>
      <c r="H4092" s="5393">
        <v>1.53</v>
      </c>
      <c r="I4092" s="5391">
        <v>50.5625</v>
      </c>
      <c r="J4092" s="5391">
        <v>51.5625</v>
      </c>
      <c r="K4092" s="5865"/>
      <c r="L4092" s="5391">
        <v>53</v>
      </c>
      <c r="M4092" s="5391">
        <v>54.625</v>
      </c>
      <c r="N4092" s="5865"/>
      <c r="O4092" s="5391">
        <v>65.02</v>
      </c>
      <c r="P4092" s="5391">
        <v>63.65</v>
      </c>
      <c r="Q4092" s="5393">
        <v>59.45</v>
      </c>
      <c r="R4092" s="5394">
        <v>1952</v>
      </c>
      <c r="S4092" s="5391">
        <v>59.82</v>
      </c>
      <c r="T4092" s="5392">
        <v>6228</v>
      </c>
      <c r="U4092" s="5391">
        <v>57.86</v>
      </c>
      <c r="V4092" s="5392">
        <v>6192</v>
      </c>
      <c r="W4092" s="5876"/>
      <c r="X4092" s="5876"/>
      <c r="Y4092" s="5876"/>
      <c r="Z4092" s="5876"/>
      <c r="AA4092" s="5876"/>
      <c r="AB4092" s="5876"/>
    </row>
    <row r="4093" spans="1:28">
      <c r="A4093" s="5390">
        <v>43684</v>
      </c>
      <c r="B4093" s="5393">
        <v>50.070808142079436</v>
      </c>
      <c r="C4093" s="5393">
        <v>46.9</v>
      </c>
      <c r="D4093" s="5838"/>
      <c r="E4093" s="5393">
        <v>51.64</v>
      </c>
      <c r="F4093" s="5393">
        <v>1.181574600450499</v>
      </c>
      <c r="G4093" s="5393">
        <v>1.28</v>
      </c>
      <c r="H4093" s="5393">
        <v>1.01</v>
      </c>
      <c r="I4093" s="5391">
        <v>52.25</v>
      </c>
      <c r="J4093" s="5391">
        <v>52.375</v>
      </c>
      <c r="K4093" s="5865"/>
      <c r="L4093" s="5391">
        <v>54.1875</v>
      </c>
      <c r="M4093" s="5391">
        <v>54.8125</v>
      </c>
      <c r="N4093" s="5865"/>
      <c r="O4093" s="5391">
        <v>64.900000000000006</v>
      </c>
      <c r="P4093" s="5391">
        <v>63.94</v>
      </c>
      <c r="Q4093" s="5393">
        <v>60.1</v>
      </c>
      <c r="R4093" s="5394">
        <v>2160</v>
      </c>
      <c r="S4093" s="5391">
        <v>60.25</v>
      </c>
      <c r="T4093" s="5392">
        <v>6985</v>
      </c>
      <c r="U4093" s="5391">
        <v>58.76</v>
      </c>
      <c r="V4093" s="5392">
        <v>7799</v>
      </c>
      <c r="W4093" s="5876"/>
      <c r="X4093" s="5876"/>
      <c r="Y4093" s="5876"/>
      <c r="Z4093" s="5876"/>
      <c r="AA4093" s="5876"/>
      <c r="AB4093" s="5876"/>
    </row>
    <row r="4094" spans="1:28">
      <c r="A4094" s="5390">
        <v>43685</v>
      </c>
      <c r="B4094" s="5393">
        <v>50.359230782524769</v>
      </c>
      <c r="C4094" s="5393">
        <v>47.82</v>
      </c>
      <c r="D4094" s="5838"/>
      <c r="E4094" s="5393">
        <v>51.67</v>
      </c>
      <c r="F4094" s="5393">
        <v>1.3967231036953629</v>
      </c>
      <c r="G4094" s="5393">
        <v>1.26</v>
      </c>
      <c r="H4094" s="5393">
        <v>1.81</v>
      </c>
      <c r="I4094" s="5391">
        <v>52.625</v>
      </c>
      <c r="J4094" s="5391">
        <v>52</v>
      </c>
      <c r="K4094" s="5865"/>
      <c r="L4094" s="5391">
        <v>54.375</v>
      </c>
      <c r="M4094" s="5391">
        <v>53.5</v>
      </c>
      <c r="N4094" s="5865"/>
      <c r="O4094" s="5391">
        <v>65.7</v>
      </c>
      <c r="P4094" s="5391">
        <v>64.290000000000006</v>
      </c>
      <c r="Q4094" s="5393">
        <v>60.56</v>
      </c>
      <c r="R4094" s="5394">
        <v>3431</v>
      </c>
      <c r="S4094" s="5391">
        <v>60.69</v>
      </c>
      <c r="T4094" s="5392">
        <v>8572.5</v>
      </c>
      <c r="U4094" s="5391">
        <v>58.02</v>
      </c>
      <c r="V4094" s="5392">
        <v>8628</v>
      </c>
      <c r="W4094" s="5876"/>
      <c r="X4094" s="5876"/>
      <c r="Y4094" s="5876"/>
      <c r="Z4094" s="5876"/>
      <c r="AA4094" s="5876"/>
      <c r="AB4094" s="5876"/>
    </row>
    <row r="4095" spans="1:28">
      <c r="A4095" s="5390">
        <v>43686</v>
      </c>
      <c r="B4095" s="5393">
        <v>48.810506737671815</v>
      </c>
      <c r="C4095" s="5393">
        <v>45.99</v>
      </c>
      <c r="D4095" s="5838"/>
      <c r="E4095" s="5393">
        <v>49.85</v>
      </c>
      <c r="F4095" s="5393">
        <v>1.2294787929585209</v>
      </c>
      <c r="G4095" s="5393">
        <v>1.08</v>
      </c>
      <c r="H4095" s="5393">
        <v>1.38</v>
      </c>
      <c r="I4095" s="5391">
        <v>50.875</v>
      </c>
      <c r="J4095" s="5391">
        <v>51.25</v>
      </c>
      <c r="K4095" s="5865"/>
      <c r="L4095" s="5391">
        <v>52.8125</v>
      </c>
      <c r="M4095" s="5391">
        <v>53.25</v>
      </c>
      <c r="N4095" s="5865"/>
      <c r="O4095" s="5391">
        <v>65.680000000000007</v>
      </c>
      <c r="P4095" s="5391">
        <v>64.5</v>
      </c>
      <c r="Q4095" s="5393">
        <v>60.19</v>
      </c>
      <c r="R4095" s="5394">
        <v>2146.5</v>
      </c>
      <c r="S4095" s="5391">
        <v>60.77</v>
      </c>
      <c r="T4095" s="5392">
        <v>7238</v>
      </c>
      <c r="U4095" s="5391">
        <v>57.14</v>
      </c>
      <c r="V4095" s="5392">
        <v>7390</v>
      </c>
      <c r="W4095" s="5876"/>
      <c r="X4095" s="5876"/>
      <c r="Y4095" s="5876"/>
      <c r="Z4095" s="5876"/>
      <c r="AA4095" s="5876"/>
      <c r="AB4095" s="5876"/>
    </row>
    <row r="4096" spans="1:28">
      <c r="A4096" s="5390">
        <v>43689</v>
      </c>
      <c r="B4096" s="5393">
        <v>50.251369096119795</v>
      </c>
      <c r="C4096" s="5393">
        <v>47.68</v>
      </c>
      <c r="D4096" s="5838"/>
      <c r="E4096" s="5393">
        <v>52.26</v>
      </c>
      <c r="F4096" s="5393">
        <v>1.2420813954469869</v>
      </c>
      <c r="G4096" s="5393">
        <v>1.18</v>
      </c>
      <c r="H4096" s="5393">
        <v>1.23</v>
      </c>
      <c r="I4096" s="5391">
        <v>52.5</v>
      </c>
      <c r="J4096" s="5391">
        <v>53.125</v>
      </c>
      <c r="K4096" s="5865"/>
      <c r="L4096" s="5391">
        <v>55.8125</v>
      </c>
      <c r="M4096" s="5391">
        <v>57.0625</v>
      </c>
      <c r="N4096" s="5865"/>
      <c r="O4096" s="5391">
        <v>65.489999999999995</v>
      </c>
      <c r="P4096" s="5391">
        <v>85.03</v>
      </c>
      <c r="Q4096" s="5393">
        <v>82.13</v>
      </c>
      <c r="R4096" s="5394">
        <v>3116.5</v>
      </c>
      <c r="S4096" s="5391">
        <v>81.94</v>
      </c>
      <c r="T4096" s="5392">
        <v>8186</v>
      </c>
      <c r="U4096" s="5391">
        <v>87.85</v>
      </c>
      <c r="V4096" s="5392">
        <v>10093</v>
      </c>
      <c r="W4096" s="5876"/>
      <c r="X4096" s="5876"/>
      <c r="Y4096" s="5876"/>
      <c r="Z4096" s="5876"/>
      <c r="AA4096" s="5876"/>
      <c r="AB4096" s="5876"/>
    </row>
    <row r="4097" spans="1:28">
      <c r="A4097" s="5390">
        <v>43690</v>
      </c>
      <c r="B4097" s="5393">
        <v>54.843797994295883</v>
      </c>
      <c r="C4097" s="5393">
        <v>51.45</v>
      </c>
      <c r="D4097" s="5838"/>
      <c r="E4097" s="5393">
        <v>56.74</v>
      </c>
      <c r="F4097" s="5393">
        <v>1.2960784804887877</v>
      </c>
      <c r="G4097" s="5393">
        <v>1.23</v>
      </c>
      <c r="H4097" s="5393">
        <v>1.21</v>
      </c>
      <c r="I4097" s="5391">
        <v>57</v>
      </c>
      <c r="J4097" s="5391">
        <v>57.5</v>
      </c>
      <c r="K4097" s="5865"/>
      <c r="L4097" s="5391">
        <v>59.5625</v>
      </c>
      <c r="M4097" s="5391">
        <v>60.875</v>
      </c>
      <c r="N4097" s="5865"/>
      <c r="O4097" s="5391">
        <v>67.73</v>
      </c>
      <c r="P4097" s="5391">
        <v>86.98</v>
      </c>
      <c r="Q4097" s="5393">
        <v>70.150000000000006</v>
      </c>
      <c r="R4097" s="5394">
        <v>763.5</v>
      </c>
      <c r="S4097" s="5391">
        <v>72.349999999999994</v>
      </c>
      <c r="T4097" s="5392">
        <v>6296</v>
      </c>
      <c r="U4097" s="5391">
        <v>67.92</v>
      </c>
      <c r="V4097" s="5392">
        <v>5913</v>
      </c>
      <c r="W4097" s="5876"/>
      <c r="X4097" s="5876"/>
      <c r="Y4097" s="5876"/>
      <c r="Z4097" s="5876"/>
      <c r="AA4097" s="5876"/>
      <c r="AB4097" s="5876"/>
    </row>
    <row r="4098" spans="1:28">
      <c r="A4098" s="5390">
        <v>43691</v>
      </c>
      <c r="B4098" s="5393">
        <v>55.642848122938496</v>
      </c>
      <c r="C4098" s="5393">
        <v>52.33</v>
      </c>
      <c r="D4098" s="5838"/>
      <c r="E4098" s="5393">
        <v>58.01</v>
      </c>
      <c r="F4098" s="5393">
        <v>1.2675400734306439</v>
      </c>
      <c r="G4098" s="5393">
        <v>1.19</v>
      </c>
      <c r="H4098" s="5393">
        <v>1.43</v>
      </c>
      <c r="I4098" s="5391">
        <v>58</v>
      </c>
      <c r="J4098" s="5391">
        <v>58.125</v>
      </c>
      <c r="K4098" s="5865"/>
      <c r="L4098" s="5391">
        <v>61.25</v>
      </c>
      <c r="M4098" s="5391">
        <v>62.25</v>
      </c>
      <c r="N4098" s="5865"/>
      <c r="O4098" s="5391">
        <v>68.319999999999993</v>
      </c>
      <c r="P4098" s="5391">
        <v>86.8</v>
      </c>
      <c r="Q4098" s="5393">
        <v>69.33</v>
      </c>
      <c r="R4098" s="5394">
        <v>936.5</v>
      </c>
      <c r="S4098" s="5391">
        <v>72.680000000000007</v>
      </c>
      <c r="T4098" s="5392">
        <v>7007.0659999999998</v>
      </c>
      <c r="U4098" s="5391">
        <v>67.72</v>
      </c>
      <c r="V4098" s="5392">
        <v>3696</v>
      </c>
      <c r="W4098" s="5876"/>
      <c r="X4098" s="5876"/>
      <c r="Y4098" s="5876"/>
      <c r="Z4098" s="5876"/>
      <c r="AA4098" s="5876"/>
      <c r="AB4098" s="5876"/>
    </row>
    <row r="4099" spans="1:28">
      <c r="A4099" s="5390">
        <v>43692</v>
      </c>
      <c r="B4099" s="5393">
        <v>54.682701438955128</v>
      </c>
      <c r="C4099" s="5393">
        <v>52.59</v>
      </c>
      <c r="D4099" s="5838"/>
      <c r="E4099" s="5393">
        <v>55.74</v>
      </c>
      <c r="F4099" s="5393">
        <v>1.5335710365210049</v>
      </c>
      <c r="G4099" s="5393">
        <v>1.29</v>
      </c>
      <c r="H4099" s="5393">
        <v>1.96</v>
      </c>
      <c r="I4099" s="5391">
        <v>57.625</v>
      </c>
      <c r="J4099" s="5391">
        <v>57.5625</v>
      </c>
      <c r="K4099" s="5865"/>
      <c r="L4099" s="5391">
        <v>60.4375</v>
      </c>
      <c r="M4099" s="5391">
        <v>60.4375</v>
      </c>
      <c r="N4099" s="5865"/>
      <c r="O4099" s="5391">
        <v>71.040000000000006</v>
      </c>
      <c r="P4099" s="5391">
        <v>85.27</v>
      </c>
      <c r="Q4099" s="5393">
        <v>67.45</v>
      </c>
      <c r="R4099" s="5394">
        <v>1178.5</v>
      </c>
      <c r="S4099" s="5391">
        <v>69.89</v>
      </c>
      <c r="T4099" s="5392">
        <v>7889</v>
      </c>
      <c r="U4099" s="5391">
        <v>66.069999999999993</v>
      </c>
      <c r="V4099" s="5392">
        <v>5169</v>
      </c>
      <c r="W4099" s="5876"/>
      <c r="X4099" s="5876"/>
      <c r="Y4099" s="5876"/>
      <c r="Z4099" s="5876"/>
      <c r="AA4099" s="5876"/>
      <c r="AB4099" s="5876"/>
    </row>
    <row r="4100" spans="1:28">
      <c r="A4100" s="5390">
        <v>43693</v>
      </c>
      <c r="B4100" s="5393">
        <v>55.975573256743814</v>
      </c>
      <c r="C4100" s="5393">
        <v>52.59</v>
      </c>
      <c r="D4100" s="5838"/>
      <c r="E4100" s="5393">
        <v>57.73</v>
      </c>
      <c r="F4100" s="5393">
        <v>1.4443651749354118</v>
      </c>
      <c r="G4100" s="5393">
        <v>1.29</v>
      </c>
      <c r="H4100" s="5393">
        <v>1.96</v>
      </c>
      <c r="I4100" s="5391">
        <v>58</v>
      </c>
      <c r="J4100" s="5391">
        <v>57.875</v>
      </c>
      <c r="K4100" s="5865"/>
      <c r="L4100" s="5391">
        <v>60.5</v>
      </c>
      <c r="M4100" s="5391">
        <v>61.3125</v>
      </c>
      <c r="N4100" s="5865"/>
      <c r="O4100" s="5391">
        <v>72.489999999999995</v>
      </c>
      <c r="P4100" s="5391">
        <v>85.15</v>
      </c>
      <c r="Q4100" s="5393">
        <v>66.319999999999993</v>
      </c>
      <c r="R4100" s="5394">
        <v>991</v>
      </c>
      <c r="S4100" s="5391">
        <v>67.39</v>
      </c>
      <c r="T4100" s="5392">
        <v>6456.5</v>
      </c>
      <c r="U4100" s="5391">
        <v>64.81</v>
      </c>
      <c r="V4100" s="5392">
        <v>7008</v>
      </c>
      <c r="W4100" s="5876"/>
      <c r="X4100" s="5876"/>
      <c r="Y4100" s="5876"/>
      <c r="Z4100" s="5876"/>
      <c r="AA4100" s="5876"/>
      <c r="AB4100" s="5876"/>
    </row>
    <row r="4101" spans="1:28">
      <c r="A4101" s="5390">
        <v>43697</v>
      </c>
      <c r="B4101" s="5393">
        <v>55.131478934904735</v>
      </c>
      <c r="C4101" s="5393">
        <v>51.7</v>
      </c>
      <c r="D4101" s="5838"/>
      <c r="E4101" s="5393">
        <v>57.27</v>
      </c>
      <c r="F4101" s="5393">
        <v>1.3691211138129755</v>
      </c>
      <c r="G4101" s="5393">
        <v>1.22</v>
      </c>
      <c r="H4101" s="5393">
        <v>1.61</v>
      </c>
      <c r="I4101" s="5391">
        <v>55.875</v>
      </c>
      <c r="J4101" s="5391">
        <v>57.375</v>
      </c>
      <c r="K4101" s="5865"/>
      <c r="L4101" s="5391">
        <v>59.0625</v>
      </c>
      <c r="M4101" s="5391">
        <v>61.0625</v>
      </c>
      <c r="N4101" s="5865"/>
      <c r="O4101" s="5391">
        <v>71.72</v>
      </c>
      <c r="P4101" s="5391">
        <v>84.45</v>
      </c>
      <c r="Q4101" s="5393">
        <v>67.44</v>
      </c>
      <c r="R4101" s="5394">
        <v>1161</v>
      </c>
      <c r="S4101" s="5391">
        <v>68.84</v>
      </c>
      <c r="T4101" s="5392">
        <v>7237</v>
      </c>
      <c r="U4101" s="5391">
        <v>72.010000000000005</v>
      </c>
      <c r="V4101" s="5392">
        <v>8766</v>
      </c>
      <c r="W4101" s="5876"/>
      <c r="X4101" s="5876"/>
      <c r="Y4101" s="5876"/>
      <c r="Z4101" s="5876"/>
      <c r="AA4101" s="5876"/>
      <c r="AB4101" s="5876"/>
    </row>
    <row r="4102" spans="1:28">
      <c r="A4102" s="5390">
        <v>43698</v>
      </c>
      <c r="B4102" s="5393">
        <v>52.840172457398104</v>
      </c>
      <c r="C4102" s="5393">
        <v>51.51</v>
      </c>
      <c r="D4102" s="5838"/>
      <c r="E4102" s="5393">
        <v>53.02</v>
      </c>
      <c r="F4102" s="5393">
        <v>1.2813527292902205</v>
      </c>
      <c r="G4102" s="5393">
        <v>1.29</v>
      </c>
      <c r="H4102" s="5393">
        <v>1.18</v>
      </c>
      <c r="I4102" s="5391">
        <v>51.4375</v>
      </c>
      <c r="J4102" s="5391">
        <v>57.125</v>
      </c>
      <c r="K4102" s="5865"/>
      <c r="L4102" s="5391">
        <v>48.5</v>
      </c>
      <c r="M4102" s="5391">
        <v>61.0625</v>
      </c>
      <c r="N4102" s="5865"/>
      <c r="O4102" s="5391">
        <v>72.08</v>
      </c>
      <c r="P4102" s="5391">
        <v>83</v>
      </c>
      <c r="Q4102" s="5393">
        <v>66.349999999999994</v>
      </c>
      <c r="R4102" s="5394">
        <v>926</v>
      </c>
      <c r="S4102" s="5391">
        <v>68.28</v>
      </c>
      <c r="T4102" s="5392">
        <v>7097.5</v>
      </c>
      <c r="U4102" s="5391">
        <v>68.63</v>
      </c>
      <c r="V4102" s="5392">
        <v>12808</v>
      </c>
      <c r="W4102" s="5876"/>
      <c r="X4102" s="5876"/>
      <c r="Y4102" s="5876"/>
      <c r="Z4102" s="5876"/>
      <c r="AA4102" s="5876"/>
      <c r="AB4102" s="5876"/>
    </row>
    <row r="4103" spans="1:28">
      <c r="A4103" s="5390">
        <v>43699</v>
      </c>
      <c r="B4103" s="5393">
        <v>57.974950803436961</v>
      </c>
      <c r="C4103" s="5393">
        <v>52.57</v>
      </c>
      <c r="D4103" s="5838"/>
      <c r="E4103" s="5393">
        <v>60.35</v>
      </c>
      <c r="F4103" s="5393">
        <v>1.6013622914286783</v>
      </c>
      <c r="G4103" s="5393">
        <v>1.48</v>
      </c>
      <c r="H4103" s="5393">
        <v>1.98</v>
      </c>
      <c r="I4103" s="5391">
        <v>60.125</v>
      </c>
      <c r="J4103" s="5391">
        <v>58.9375</v>
      </c>
      <c r="K4103" s="5865"/>
      <c r="L4103" s="5391">
        <v>63.1875</v>
      </c>
      <c r="M4103" s="5391">
        <v>63.125</v>
      </c>
      <c r="N4103" s="5865"/>
      <c r="O4103" s="5391">
        <v>71.84</v>
      </c>
      <c r="P4103" s="5391">
        <v>82.27</v>
      </c>
      <c r="Q4103" s="5393">
        <v>62.66</v>
      </c>
      <c r="R4103" s="5394">
        <v>1499</v>
      </c>
      <c r="S4103" s="5391">
        <v>67.23</v>
      </c>
      <c r="T4103" s="5392">
        <v>8131.5</v>
      </c>
      <c r="U4103" s="5391">
        <v>69.010000000000005</v>
      </c>
      <c r="V4103" s="5392">
        <v>14022</v>
      </c>
      <c r="W4103" s="5876"/>
      <c r="X4103" s="5876"/>
      <c r="Y4103" s="5876"/>
      <c r="Z4103" s="5876"/>
      <c r="AA4103" s="5876"/>
      <c r="AB4103" s="5876"/>
    </row>
    <row r="4104" spans="1:28">
      <c r="A4104" s="5390">
        <v>43700</v>
      </c>
      <c r="B4104" s="5393">
        <v>56.437048234093766</v>
      </c>
      <c r="C4104" s="5393">
        <v>52.3</v>
      </c>
      <c r="D4104" s="5838"/>
      <c r="E4104" s="5393">
        <v>57.65</v>
      </c>
      <c r="F4104" s="5393">
        <v>1.6574437062522245</v>
      </c>
      <c r="G4104" s="5393">
        <v>1.46</v>
      </c>
      <c r="H4104" s="5393">
        <v>2.09</v>
      </c>
      <c r="I4104" s="5391">
        <v>57.25</v>
      </c>
      <c r="J4104" s="5391">
        <v>58.125</v>
      </c>
      <c r="K4104" s="5865"/>
      <c r="L4104" s="5391">
        <v>57.8125</v>
      </c>
      <c r="M4104" s="5391">
        <v>60.4375</v>
      </c>
      <c r="N4104" s="5865"/>
      <c r="O4104" s="5391">
        <v>71.819999999999993</v>
      </c>
      <c r="P4104" s="5391">
        <v>81.73</v>
      </c>
      <c r="Q4104" s="5393">
        <v>66.56</v>
      </c>
      <c r="R4104" s="5394">
        <v>881</v>
      </c>
      <c r="S4104" s="5391">
        <v>68.72</v>
      </c>
      <c r="T4104" s="5392">
        <v>6040.5690000000004</v>
      </c>
      <c r="U4104" s="5391">
        <v>67.709999999999994</v>
      </c>
      <c r="V4104" s="5392">
        <v>6247</v>
      </c>
      <c r="W4104" s="5876"/>
      <c r="X4104" s="5876"/>
      <c r="Y4104" s="5876"/>
      <c r="Z4104" s="5876"/>
      <c r="AA4104" s="5876"/>
      <c r="AB4104" s="5876"/>
    </row>
    <row r="4105" spans="1:28">
      <c r="A4105" s="5390">
        <v>43703</v>
      </c>
      <c r="B4105" s="5393">
        <v>55.806691887182453</v>
      </c>
      <c r="C4105" s="5393">
        <v>51.87</v>
      </c>
      <c r="D4105" s="5838"/>
      <c r="E4105" s="5393">
        <v>57.98</v>
      </c>
      <c r="F4105" s="5393">
        <v>1.5703363174086884</v>
      </c>
      <c r="G4105" s="5393">
        <v>1.42</v>
      </c>
      <c r="H4105" s="5393">
        <v>1.9</v>
      </c>
      <c r="I4105" s="5391">
        <v>57.5625</v>
      </c>
      <c r="J4105" s="5391">
        <v>57.75</v>
      </c>
      <c r="K4105" s="5865"/>
      <c r="L4105" s="5391">
        <v>60.25</v>
      </c>
      <c r="M4105" s="5391">
        <v>60.0625</v>
      </c>
      <c r="N4105" s="5865"/>
      <c r="O4105" s="5391">
        <v>72.290000000000006</v>
      </c>
      <c r="P4105" s="5391">
        <v>81.3</v>
      </c>
      <c r="Q4105" s="5393">
        <v>67.36</v>
      </c>
      <c r="R4105" s="5394">
        <v>584.5</v>
      </c>
      <c r="S4105" s="5391">
        <v>68.760000000000005</v>
      </c>
      <c r="T4105" s="5392">
        <v>5802</v>
      </c>
      <c r="U4105" s="5391">
        <v>66.42</v>
      </c>
      <c r="V4105" s="5392">
        <v>3504</v>
      </c>
      <c r="W4105" s="5876"/>
      <c r="X4105" s="5876"/>
      <c r="Y4105" s="5876"/>
      <c r="Z4105" s="5876"/>
      <c r="AA4105" s="5876"/>
      <c r="AB4105" s="5876"/>
    </row>
    <row r="4106" spans="1:28">
      <c r="A4106" s="5390">
        <v>43704</v>
      </c>
      <c r="B4106" s="5393">
        <v>57.671983646052468</v>
      </c>
      <c r="C4106" s="5393">
        <v>52.3</v>
      </c>
      <c r="D4106" s="5838"/>
      <c r="E4106" s="5393">
        <v>60.17</v>
      </c>
      <c r="F4106" s="5393">
        <v>1.6679938575761344</v>
      </c>
      <c r="G4106" s="5393">
        <v>1.5</v>
      </c>
      <c r="H4106" s="5393">
        <v>1.93</v>
      </c>
      <c r="I4106" s="5391">
        <v>59.3125</v>
      </c>
      <c r="J4106" s="5391">
        <v>60</v>
      </c>
      <c r="K4106" s="5865"/>
      <c r="L4106" s="5391">
        <v>62.1875</v>
      </c>
      <c r="M4106" s="5391">
        <v>62.875</v>
      </c>
      <c r="N4106" s="5865"/>
      <c r="O4106" s="5391">
        <v>73.67</v>
      </c>
      <c r="P4106" s="5391">
        <v>80.709999999999994</v>
      </c>
      <c r="Q4106" s="5393">
        <v>65.56</v>
      </c>
      <c r="R4106" s="5394">
        <v>944.5</v>
      </c>
      <c r="S4106" s="5391">
        <v>68.5</v>
      </c>
      <c r="T4106" s="5392">
        <v>5928.5</v>
      </c>
      <c r="U4106" s="5391">
        <v>71.52</v>
      </c>
      <c r="V4106" s="5392">
        <v>12158</v>
      </c>
      <c r="W4106" s="5876"/>
      <c r="X4106" s="5876"/>
      <c r="Y4106" s="5876"/>
      <c r="Z4106" s="5876"/>
      <c r="AA4106" s="5876"/>
      <c r="AB4106" s="5876"/>
    </row>
    <row r="4107" spans="1:28">
      <c r="A4107" s="5390">
        <v>43705</v>
      </c>
      <c r="B4107" s="5393">
        <v>56.875812195188153</v>
      </c>
      <c r="C4107" s="5393">
        <v>52.62</v>
      </c>
      <c r="D4107" s="5838"/>
      <c r="E4107" s="5393">
        <v>59.05</v>
      </c>
      <c r="F4107" s="5393">
        <v>1.47318883596919</v>
      </c>
      <c r="G4107" s="5393">
        <v>1.47</v>
      </c>
      <c r="H4107" s="5393">
        <v>1.48</v>
      </c>
      <c r="I4107" s="5391">
        <v>59.1875</v>
      </c>
      <c r="J4107" s="5391">
        <v>57.9375</v>
      </c>
      <c r="K4107" s="5865"/>
      <c r="L4107" s="5391">
        <v>61.1875</v>
      </c>
      <c r="M4107" s="5391">
        <v>61.1875</v>
      </c>
      <c r="N4107" s="5865"/>
      <c r="O4107" s="5391">
        <v>74.52</v>
      </c>
      <c r="P4107" s="5391">
        <v>80.87</v>
      </c>
      <c r="Q4107" s="5393">
        <v>63.23</v>
      </c>
      <c r="R4107" s="5394">
        <v>1155</v>
      </c>
      <c r="S4107" s="5391">
        <v>67.400000000000006</v>
      </c>
      <c r="T4107" s="5392">
        <v>5640</v>
      </c>
      <c r="U4107" s="5391">
        <v>70.8</v>
      </c>
      <c r="V4107" s="5392">
        <v>5574</v>
      </c>
      <c r="W4107" s="5876"/>
      <c r="X4107" s="5876"/>
      <c r="Y4107" s="5876"/>
      <c r="Z4107" s="5876"/>
      <c r="AA4107" s="5876"/>
      <c r="AB4107" s="5876"/>
    </row>
    <row r="4108" spans="1:28">
      <c r="A4108" s="5390">
        <v>43706</v>
      </c>
      <c r="B4108" s="5393">
        <v>53.848816650986421</v>
      </c>
      <c r="C4108" s="5393">
        <v>53.29</v>
      </c>
      <c r="D4108" s="5838"/>
      <c r="E4108" s="5393">
        <v>53.88</v>
      </c>
      <c r="F4108" s="5393">
        <v>1.6182516832198788</v>
      </c>
      <c r="G4108" s="5393">
        <v>1.51</v>
      </c>
      <c r="H4108" s="5393">
        <v>1.8</v>
      </c>
      <c r="I4108" s="5391">
        <v>53.3125</v>
      </c>
      <c r="J4108" s="5391">
        <v>57.5625</v>
      </c>
      <c r="K4108" s="5865"/>
      <c r="L4108" s="5391">
        <v>51.625</v>
      </c>
      <c r="M4108" s="5391">
        <v>61.4375</v>
      </c>
      <c r="N4108" s="5865"/>
      <c r="O4108" s="5391">
        <v>74.28</v>
      </c>
      <c r="P4108" s="5391">
        <v>85.36</v>
      </c>
      <c r="Q4108" s="5393">
        <v>73.400000000000006</v>
      </c>
      <c r="R4108" s="5394">
        <v>1293</v>
      </c>
      <c r="S4108" s="5391">
        <v>71.84</v>
      </c>
      <c r="T4108" s="5392">
        <v>6177.5</v>
      </c>
      <c r="U4108" s="5391">
        <v>77.989999999999995</v>
      </c>
      <c r="V4108" s="5392">
        <v>8244</v>
      </c>
      <c r="W4108" s="5876"/>
      <c r="X4108" s="5876"/>
      <c r="Y4108" s="5876"/>
      <c r="Z4108" s="5876"/>
      <c r="AA4108" s="5876"/>
      <c r="AB4108" s="5876"/>
    </row>
    <row r="4109" spans="1:28">
      <c r="A4109" s="5390">
        <v>43707</v>
      </c>
      <c r="B4109" s="5393">
        <v>56.038994376715131</v>
      </c>
      <c r="C4109" s="5393">
        <v>53.27</v>
      </c>
      <c r="D4109" s="5838"/>
      <c r="E4109" s="5393">
        <v>57.85</v>
      </c>
      <c r="F4109" s="5393">
        <v>1.7240678450787295</v>
      </c>
      <c r="G4109" s="5393">
        <v>1.57</v>
      </c>
      <c r="H4109" s="5393">
        <v>2.09</v>
      </c>
      <c r="I4109" s="5391">
        <v>57.75</v>
      </c>
      <c r="J4109" s="5391">
        <v>58.0625</v>
      </c>
      <c r="K4109" s="5865"/>
      <c r="L4109" s="5391">
        <v>60.125</v>
      </c>
      <c r="M4109" s="5391">
        <v>61.875</v>
      </c>
      <c r="N4109" s="5865"/>
      <c r="O4109" s="5391">
        <v>75.400000000000006</v>
      </c>
      <c r="P4109" s="5391">
        <v>88.21</v>
      </c>
      <c r="Q4109" s="5393">
        <v>77.489999999999995</v>
      </c>
      <c r="R4109" s="5394">
        <v>1800</v>
      </c>
      <c r="S4109" s="5391">
        <v>73.069999999999993</v>
      </c>
      <c r="T4109" s="5392">
        <v>6927.5</v>
      </c>
      <c r="U4109" s="5391">
        <v>75.63</v>
      </c>
      <c r="V4109" s="5392">
        <v>2514</v>
      </c>
      <c r="W4109" s="5876"/>
      <c r="X4109" s="5876"/>
      <c r="Y4109" s="5876"/>
      <c r="Z4109" s="5876"/>
      <c r="AA4109" s="5876"/>
      <c r="AB4109" s="5876"/>
    </row>
    <row r="4110" spans="1:28">
      <c r="A4110" s="5390">
        <v>43710</v>
      </c>
      <c r="B4110" s="5393">
        <v>59.691203082318026</v>
      </c>
      <c r="C4110" s="5393">
        <v>54.99</v>
      </c>
      <c r="D4110" s="5838"/>
      <c r="E4110" s="5393">
        <v>62.11</v>
      </c>
      <c r="F4110" s="5393">
        <v>1.3719185694270892</v>
      </c>
      <c r="G4110" s="5393">
        <v>1.5</v>
      </c>
      <c r="H4110" s="5393">
        <v>1.3</v>
      </c>
      <c r="I4110" s="5391">
        <v>62</v>
      </c>
      <c r="J4110" s="5391">
        <v>59.1875</v>
      </c>
      <c r="K4110" s="5865"/>
      <c r="L4110" s="5391">
        <v>64.8125</v>
      </c>
      <c r="M4110" s="5391">
        <v>61.4375</v>
      </c>
      <c r="N4110" s="5865"/>
      <c r="O4110" s="5391">
        <v>74.8</v>
      </c>
      <c r="P4110" s="5391">
        <v>90.11</v>
      </c>
      <c r="Q4110" s="5393">
        <v>76.599999999999994</v>
      </c>
      <c r="R4110" s="5394">
        <v>1916</v>
      </c>
      <c r="S4110" s="5391">
        <v>74.11</v>
      </c>
      <c r="T4110" s="5392">
        <v>6605</v>
      </c>
      <c r="U4110" s="5391">
        <v>61.27</v>
      </c>
      <c r="V4110" s="5392">
        <v>2523</v>
      </c>
      <c r="W4110" s="5876"/>
      <c r="X4110" s="5876"/>
      <c r="Y4110" s="5876"/>
      <c r="Z4110" s="5876"/>
      <c r="AA4110" s="5876"/>
      <c r="AB4110" s="5876"/>
    </row>
    <row r="4111" spans="1:28">
      <c r="A4111" s="5390">
        <v>43711</v>
      </c>
      <c r="B4111" s="5393">
        <v>59.819453184980524</v>
      </c>
      <c r="C4111" s="5393">
        <v>55.06</v>
      </c>
      <c r="D4111" s="5838"/>
      <c r="E4111" s="5393">
        <v>61.88</v>
      </c>
      <c r="F4111" s="5393">
        <v>2.3524073178685079</v>
      </c>
      <c r="G4111" s="5393">
        <v>1.61</v>
      </c>
      <c r="H4111" s="5393">
        <v>3.1</v>
      </c>
      <c r="I4111" s="5391">
        <v>59.6875</v>
      </c>
      <c r="J4111" s="5391">
        <v>60.6875</v>
      </c>
      <c r="K4111" s="5865"/>
      <c r="L4111" s="5391">
        <v>61.5625</v>
      </c>
      <c r="M4111" s="5391">
        <v>63.625</v>
      </c>
      <c r="N4111" s="5865"/>
      <c r="O4111" s="5391">
        <v>75.64</v>
      </c>
      <c r="P4111" s="5391">
        <v>91.14</v>
      </c>
      <c r="Q4111" s="5393">
        <v>73.62</v>
      </c>
      <c r="R4111" s="5394">
        <v>2247</v>
      </c>
      <c r="S4111" s="5391">
        <v>73.02</v>
      </c>
      <c r="T4111" s="5392">
        <v>6848</v>
      </c>
      <c r="U4111" s="5391">
        <v>62.5</v>
      </c>
      <c r="V4111" s="5392">
        <v>3978</v>
      </c>
      <c r="W4111" s="5876"/>
      <c r="X4111" s="5876"/>
      <c r="Y4111" s="5876"/>
      <c r="Z4111" s="5876"/>
      <c r="AA4111" s="5876"/>
      <c r="AB4111" s="5876"/>
    </row>
    <row r="4112" spans="1:28">
      <c r="A4112" s="5390">
        <v>43712</v>
      </c>
      <c r="B4112" s="5393">
        <v>55.293369968643262</v>
      </c>
      <c r="C4112" s="5393">
        <v>50.76</v>
      </c>
      <c r="D4112" s="5838"/>
      <c r="E4112" s="5393">
        <v>56.48</v>
      </c>
      <c r="F4112" s="5393">
        <v>1.5124015323528406</v>
      </c>
      <c r="G4112" s="5393">
        <v>1.45</v>
      </c>
      <c r="H4112" s="5393">
        <v>1.55</v>
      </c>
      <c r="I4112" s="5391">
        <v>55.9375</v>
      </c>
      <c r="J4112" s="5391">
        <v>59.875</v>
      </c>
      <c r="K4112" s="5865"/>
      <c r="L4112" s="5391">
        <v>56.3125</v>
      </c>
      <c r="M4112" s="5391">
        <v>62.625</v>
      </c>
      <c r="N4112" s="5865"/>
      <c r="O4112" s="5391">
        <v>75.36</v>
      </c>
      <c r="P4112" s="5391">
        <v>91.41</v>
      </c>
      <c r="Q4112" s="5393">
        <v>72.45</v>
      </c>
      <c r="R4112" s="5394">
        <v>1234</v>
      </c>
      <c r="S4112" s="5391">
        <v>72</v>
      </c>
      <c r="T4112" s="5392">
        <v>6193</v>
      </c>
      <c r="U4112" s="5391">
        <v>63.84</v>
      </c>
      <c r="V4112" s="5392">
        <v>3702</v>
      </c>
      <c r="W4112" s="5876"/>
      <c r="X4112" s="5876"/>
      <c r="Y4112" s="5876"/>
      <c r="Z4112" s="5876"/>
      <c r="AA4112" s="5876"/>
      <c r="AB4112" s="5876"/>
    </row>
    <row r="4113" spans="1:28">
      <c r="A4113" s="5390">
        <v>43713</v>
      </c>
      <c r="B4113" s="5393">
        <v>57.316564727743177</v>
      </c>
      <c r="C4113" s="5393">
        <v>54.68</v>
      </c>
      <c r="D4113" s="5838"/>
      <c r="E4113" s="5393">
        <v>58.51</v>
      </c>
      <c r="F4113" s="5393">
        <v>1.9982298441460389</v>
      </c>
      <c r="G4113" s="5393">
        <v>1.89</v>
      </c>
      <c r="H4113" s="5393">
        <v>2.35</v>
      </c>
      <c r="I4113" s="5391">
        <v>59.5</v>
      </c>
      <c r="J4113" s="5391">
        <v>60.4375</v>
      </c>
      <c r="K4113" s="5865"/>
      <c r="L4113" s="5391">
        <v>61.9375</v>
      </c>
      <c r="M4113" s="5391">
        <v>62.6875</v>
      </c>
      <c r="N4113" s="5865"/>
      <c r="O4113" s="5391">
        <v>75.61</v>
      </c>
      <c r="P4113" s="5391">
        <v>90.99</v>
      </c>
      <c r="Q4113" s="5393">
        <v>67.02</v>
      </c>
      <c r="R4113" s="5394">
        <v>1372</v>
      </c>
      <c r="S4113" s="5391">
        <v>69.599999999999994</v>
      </c>
      <c r="T4113" s="5392">
        <v>6272</v>
      </c>
      <c r="U4113" s="5391">
        <v>60.6</v>
      </c>
      <c r="V4113" s="5392">
        <v>3123</v>
      </c>
      <c r="W4113" s="5876"/>
      <c r="X4113" s="5876"/>
      <c r="Y4113" s="5876"/>
      <c r="Z4113" s="5876"/>
      <c r="AA4113" s="5876"/>
      <c r="AB4113" s="5876"/>
    </row>
    <row r="4114" spans="1:28">
      <c r="A4114" s="5390">
        <v>43714</v>
      </c>
      <c r="B4114" s="5393">
        <v>58.218095366358348</v>
      </c>
      <c r="C4114" s="5393">
        <v>55.6</v>
      </c>
      <c r="D4114" s="5838"/>
      <c r="E4114" s="5393">
        <v>59.1</v>
      </c>
      <c r="F4114" s="5393">
        <v>1.7612946239474085</v>
      </c>
      <c r="G4114" s="5393">
        <v>1.83</v>
      </c>
      <c r="H4114" s="5393">
        <v>1</v>
      </c>
      <c r="I4114" s="5391">
        <v>58.375</v>
      </c>
      <c r="J4114" s="5391">
        <v>60.9375</v>
      </c>
      <c r="K4114" s="5865"/>
      <c r="L4114" s="5391">
        <v>57.75</v>
      </c>
      <c r="M4114" s="5391">
        <v>63.125</v>
      </c>
      <c r="N4114" s="5865"/>
      <c r="O4114" s="5391">
        <v>77</v>
      </c>
      <c r="P4114" s="5391">
        <v>90.49</v>
      </c>
      <c r="Q4114" s="5393">
        <v>75.33</v>
      </c>
      <c r="R4114" s="5394">
        <v>1231</v>
      </c>
      <c r="S4114" s="5391">
        <v>70.400000000000006</v>
      </c>
      <c r="T4114" s="5392">
        <v>6919</v>
      </c>
      <c r="U4114" s="5391">
        <v>67.650000000000006</v>
      </c>
      <c r="V4114" s="5392">
        <v>6099</v>
      </c>
      <c r="W4114" s="5876"/>
      <c r="X4114" s="5876"/>
      <c r="Y4114" s="5876"/>
      <c r="Z4114" s="5876"/>
      <c r="AA4114" s="5876"/>
      <c r="AB4114" s="5876"/>
    </row>
    <row r="4115" spans="1:28">
      <c r="A4115" s="5390">
        <v>43717</v>
      </c>
      <c r="B4115" s="5393">
        <v>57.957648711061367</v>
      </c>
      <c r="C4115" s="5393">
        <v>54.3</v>
      </c>
      <c r="D4115" s="5838"/>
      <c r="E4115" s="5393">
        <v>59.55</v>
      </c>
      <c r="F4115" s="5393">
        <v>1.9671999118305148</v>
      </c>
      <c r="G4115" s="5393">
        <v>1.67</v>
      </c>
      <c r="H4115" s="5393">
        <v>2.2200000000000002</v>
      </c>
      <c r="I4115" s="5391">
        <v>59.375</v>
      </c>
      <c r="J4115" s="5391">
        <v>59.1875</v>
      </c>
      <c r="K4115" s="5865"/>
      <c r="L4115" s="5391">
        <v>61.625</v>
      </c>
      <c r="M4115" s="5391">
        <v>60.6875</v>
      </c>
      <c r="N4115" s="5865"/>
      <c r="O4115" s="5391">
        <v>76.3</v>
      </c>
      <c r="P4115" s="5391">
        <v>89.39</v>
      </c>
      <c r="Q4115" s="5393">
        <v>70.37</v>
      </c>
      <c r="R4115" s="5394">
        <v>1800</v>
      </c>
      <c r="S4115" s="5391">
        <v>70.06</v>
      </c>
      <c r="T4115" s="5392">
        <v>6556.5</v>
      </c>
      <c r="U4115" s="5391">
        <v>65.010000000000005</v>
      </c>
      <c r="V4115" s="5392">
        <v>4617</v>
      </c>
      <c r="W4115" s="5876"/>
      <c r="X4115" s="5876"/>
      <c r="Y4115" s="5876"/>
      <c r="Z4115" s="5876"/>
      <c r="AA4115" s="5876"/>
      <c r="AB4115" s="5876"/>
    </row>
    <row r="4116" spans="1:28">
      <c r="A4116" s="5390">
        <v>43718</v>
      </c>
      <c r="B4116" s="5393">
        <v>57.515547198523329</v>
      </c>
      <c r="C4116" s="5393">
        <v>55.86</v>
      </c>
      <c r="D4116" s="5838"/>
      <c r="E4116" s="5393">
        <v>58.07</v>
      </c>
      <c r="F4116" s="5393">
        <v>1.8562583631817262</v>
      </c>
      <c r="G4116" s="5393">
        <v>1.78</v>
      </c>
      <c r="H4116" s="5393">
        <v>2.14</v>
      </c>
      <c r="I4116" s="5391">
        <v>57.3125</v>
      </c>
      <c r="J4116" s="5391">
        <v>61</v>
      </c>
      <c r="K4116" s="5865"/>
      <c r="L4116" s="5391">
        <v>56</v>
      </c>
      <c r="M4116" s="5391">
        <v>63</v>
      </c>
      <c r="N4116" s="5865"/>
      <c r="O4116" s="5391">
        <v>77.69</v>
      </c>
      <c r="P4116" s="5391">
        <v>88.53</v>
      </c>
      <c r="Q4116" s="5393">
        <v>66.23</v>
      </c>
      <c r="R4116" s="5394">
        <v>1220</v>
      </c>
      <c r="S4116" s="5391">
        <v>69.25</v>
      </c>
      <c r="T4116" s="5392">
        <v>6673.5</v>
      </c>
      <c r="U4116" s="5391">
        <v>65.37</v>
      </c>
      <c r="V4116" s="5392">
        <v>3545</v>
      </c>
      <c r="W4116" s="5876"/>
      <c r="X4116" s="5876"/>
      <c r="Y4116" s="5876"/>
      <c r="Z4116" s="5876"/>
      <c r="AA4116" s="5876"/>
      <c r="AB4116" s="5876"/>
    </row>
    <row r="4117" spans="1:28">
      <c r="A4117" s="5390">
        <v>43719</v>
      </c>
      <c r="B4117" s="5393">
        <v>59.024297839532835</v>
      </c>
      <c r="C4117" s="5393">
        <v>55.25</v>
      </c>
      <c r="D4117" s="5838"/>
      <c r="E4117" s="5393">
        <v>60.95</v>
      </c>
      <c r="F4117" s="5393">
        <v>1.7809011899161737</v>
      </c>
      <c r="G4117" s="5393">
        <v>1.75</v>
      </c>
      <c r="H4117" s="5393">
        <v>1.69</v>
      </c>
      <c r="I4117" s="5391">
        <v>60.9375</v>
      </c>
      <c r="J4117" s="5391">
        <v>60.4375</v>
      </c>
      <c r="K4117" s="5865"/>
      <c r="L4117" s="5391">
        <v>62.875</v>
      </c>
      <c r="M4117" s="5391">
        <v>62.8125</v>
      </c>
      <c r="N4117" s="5865"/>
      <c r="O4117" s="5391">
        <v>75.66</v>
      </c>
      <c r="P4117" s="5391">
        <v>87.68</v>
      </c>
      <c r="Q4117" s="5393">
        <v>68.44</v>
      </c>
      <c r="R4117" s="5394">
        <v>1091</v>
      </c>
      <c r="S4117" s="5391">
        <v>70.23</v>
      </c>
      <c r="T4117" s="5392">
        <v>6392.5</v>
      </c>
      <c r="U4117" s="5391">
        <v>67.23</v>
      </c>
      <c r="V4117" s="5392">
        <v>3232</v>
      </c>
      <c r="W4117" s="5876"/>
      <c r="X4117" s="5876"/>
      <c r="Y4117" s="5876"/>
      <c r="Z4117" s="5876"/>
      <c r="AA4117" s="5876"/>
      <c r="AB4117" s="5876"/>
    </row>
    <row r="4118" spans="1:28">
      <c r="A4118" s="5390">
        <v>43720</v>
      </c>
      <c r="B4118" s="5393">
        <v>59.007599291998929</v>
      </c>
      <c r="C4118" s="5393">
        <v>55.68</v>
      </c>
      <c r="D4118" s="5838"/>
      <c r="E4118" s="5393">
        <v>60.85</v>
      </c>
      <c r="F4118" s="5393">
        <v>1.852062205631827</v>
      </c>
      <c r="G4118" s="5393">
        <v>1.8</v>
      </c>
      <c r="H4118" s="5393">
        <v>2.31</v>
      </c>
      <c r="I4118" s="5391">
        <v>60.375</v>
      </c>
      <c r="J4118" s="5391">
        <v>60.5</v>
      </c>
      <c r="K4118" s="5865"/>
      <c r="L4118" s="5391">
        <v>62.875</v>
      </c>
      <c r="M4118" s="5391">
        <v>62.75</v>
      </c>
      <c r="N4118" s="5865"/>
      <c r="O4118" s="5391">
        <v>77.39</v>
      </c>
      <c r="P4118" s="5391">
        <v>86.68</v>
      </c>
      <c r="Q4118" s="5393">
        <v>70.34</v>
      </c>
      <c r="R4118" s="5394">
        <v>1783.5</v>
      </c>
      <c r="S4118" s="5391">
        <v>69.95</v>
      </c>
      <c r="T4118" s="5392">
        <v>7847.5</v>
      </c>
      <c r="U4118" s="5391">
        <v>66.44</v>
      </c>
      <c r="V4118" s="5392">
        <v>4176</v>
      </c>
      <c r="W4118" s="5876"/>
      <c r="X4118" s="5876"/>
      <c r="Y4118" s="5876"/>
      <c r="Z4118" s="5876"/>
      <c r="AA4118" s="5876"/>
      <c r="AB4118" s="5876"/>
    </row>
    <row r="4119" spans="1:28">
      <c r="A4119" s="5390">
        <v>43721</v>
      </c>
      <c r="B4119" s="5393">
        <v>58.651038502797235</v>
      </c>
      <c r="C4119" s="5393">
        <v>55.24</v>
      </c>
      <c r="D4119" s="5838"/>
      <c r="E4119" s="5393">
        <v>60.16</v>
      </c>
      <c r="F4119" s="5393">
        <v>2.0233517317510694</v>
      </c>
      <c r="G4119" s="5393">
        <v>1.81</v>
      </c>
      <c r="H4119" s="5393">
        <v>2.42</v>
      </c>
      <c r="I4119" s="5391">
        <v>60.1875</v>
      </c>
      <c r="J4119" s="5391">
        <v>60.75</v>
      </c>
      <c r="K4119" s="5865"/>
      <c r="L4119" s="5391">
        <v>61.5</v>
      </c>
      <c r="M4119" s="5391">
        <v>62.875</v>
      </c>
      <c r="N4119" s="5865"/>
      <c r="O4119" s="5391">
        <v>77.069999999999993</v>
      </c>
      <c r="P4119" s="5391">
        <v>86.13</v>
      </c>
      <c r="Q4119" s="5393">
        <v>68.75</v>
      </c>
      <c r="R4119" s="5394">
        <v>1273.5</v>
      </c>
      <c r="S4119" s="5391">
        <v>69.62</v>
      </c>
      <c r="T4119" s="5392">
        <v>6772.5</v>
      </c>
      <c r="U4119" s="5391">
        <v>64.16</v>
      </c>
      <c r="V4119" s="5392">
        <v>2449</v>
      </c>
      <c r="W4119" s="5876"/>
      <c r="X4119" s="5876"/>
      <c r="Y4119" s="5876"/>
      <c r="Z4119" s="5876"/>
      <c r="AA4119" s="5876"/>
      <c r="AB4119" s="5876"/>
    </row>
    <row r="4120" spans="1:28">
      <c r="A4120" s="5390">
        <v>43724</v>
      </c>
      <c r="B4120" s="5393">
        <v>57.951528732719822</v>
      </c>
      <c r="C4120" s="5393">
        <v>56.08</v>
      </c>
      <c r="D4120" s="5838"/>
      <c r="E4120" s="5393">
        <v>58.79</v>
      </c>
      <c r="F4120" s="5393">
        <v>1.974660349027328</v>
      </c>
      <c r="G4120" s="5393">
        <v>1.76</v>
      </c>
      <c r="H4120" s="5393">
        <v>2.34</v>
      </c>
      <c r="I4120" s="5391">
        <v>57.75</v>
      </c>
      <c r="J4120" s="5391">
        <v>60.1875</v>
      </c>
      <c r="K4120" s="5865"/>
      <c r="L4120" s="5391">
        <v>56.5</v>
      </c>
      <c r="M4120" s="5391">
        <v>62.125</v>
      </c>
      <c r="N4120" s="5865"/>
      <c r="O4120" s="5391">
        <v>76.459999999999994</v>
      </c>
      <c r="P4120" s="5391">
        <v>84.02</v>
      </c>
      <c r="Q4120" s="5393">
        <v>68.94</v>
      </c>
      <c r="R4120" s="5394">
        <v>2264</v>
      </c>
      <c r="S4120" s="5391">
        <v>69.44</v>
      </c>
      <c r="T4120" s="5392">
        <v>7676</v>
      </c>
      <c r="U4120" s="5391">
        <v>61.81</v>
      </c>
      <c r="V4120" s="5392">
        <v>3032</v>
      </c>
      <c r="W4120" s="5876"/>
      <c r="X4120" s="5876"/>
      <c r="Y4120" s="5876"/>
      <c r="Z4120" s="5876"/>
      <c r="AA4120" s="5876"/>
      <c r="AB4120" s="5876"/>
    </row>
    <row r="4121" spans="1:28">
      <c r="A4121" s="5390">
        <v>43725</v>
      </c>
      <c r="B4121" s="5393">
        <v>58.784487721107176</v>
      </c>
      <c r="C4121" s="5393">
        <v>55.6</v>
      </c>
      <c r="D4121" s="5838"/>
      <c r="E4121" s="5393">
        <v>60.16</v>
      </c>
      <c r="F4121" s="5393">
        <v>1.8517590571179887</v>
      </c>
      <c r="G4121" s="5393">
        <v>1.81</v>
      </c>
      <c r="H4121" s="5393">
        <v>2.15</v>
      </c>
      <c r="I4121" s="5391">
        <v>59.875</v>
      </c>
      <c r="J4121" s="5391">
        <v>60.125</v>
      </c>
      <c r="K4121" s="5865"/>
      <c r="L4121" s="5391">
        <v>60.625</v>
      </c>
      <c r="M4121" s="5391">
        <v>61.4375</v>
      </c>
      <c r="N4121" s="5865"/>
      <c r="O4121" s="5391">
        <v>76.930000000000007</v>
      </c>
      <c r="P4121" s="5391">
        <v>83.77</v>
      </c>
      <c r="Q4121" s="5393">
        <v>67.14</v>
      </c>
      <c r="R4121" s="5394">
        <v>879</v>
      </c>
      <c r="S4121" s="5391">
        <v>69.44</v>
      </c>
      <c r="T4121" s="5392">
        <v>7343</v>
      </c>
      <c r="U4121" s="5391">
        <v>65.34</v>
      </c>
      <c r="V4121" s="5392">
        <v>3807</v>
      </c>
      <c r="W4121" s="5876"/>
      <c r="X4121" s="5876"/>
      <c r="Y4121" s="5876"/>
      <c r="Z4121" s="5876"/>
      <c r="AA4121" s="5876"/>
      <c r="AB4121" s="5876"/>
    </row>
    <row r="4122" spans="1:28">
      <c r="A4122" s="5390">
        <v>43726</v>
      </c>
      <c r="B4122" s="5393">
        <v>59.402986149032671</v>
      </c>
      <c r="C4122" s="5393">
        <v>56.12</v>
      </c>
      <c r="D4122" s="5838"/>
      <c r="E4122" s="5393">
        <v>61.08</v>
      </c>
      <c r="F4122" s="5393">
        <v>2.1584981838972221</v>
      </c>
      <c r="G4122" s="5393">
        <v>1.84</v>
      </c>
      <c r="H4122" s="5393">
        <v>2.4500000000000002</v>
      </c>
      <c r="I4122" s="5391">
        <v>60.6875</v>
      </c>
      <c r="J4122" s="5391">
        <v>60.4375</v>
      </c>
      <c r="K4122" s="5865"/>
      <c r="L4122" s="5391">
        <v>62.0625</v>
      </c>
      <c r="M4122" s="5391">
        <v>61.75</v>
      </c>
      <c r="N4122" s="5865"/>
      <c r="O4122" s="5391">
        <v>75.790000000000006</v>
      </c>
      <c r="P4122" s="5391">
        <v>83.83</v>
      </c>
      <c r="Q4122" s="5393">
        <v>73.430000000000007</v>
      </c>
      <c r="R4122" s="5394">
        <v>935</v>
      </c>
      <c r="S4122" s="5391">
        <v>69.98</v>
      </c>
      <c r="T4122" s="5392">
        <v>7210.5</v>
      </c>
      <c r="U4122" s="5391">
        <v>71.47</v>
      </c>
      <c r="V4122" s="5392">
        <v>5803</v>
      </c>
      <c r="W4122" s="5876"/>
      <c r="X4122" s="5876"/>
      <c r="Y4122" s="5876"/>
      <c r="Z4122" s="5876"/>
      <c r="AA4122" s="5876"/>
      <c r="AB4122" s="5876"/>
    </row>
    <row r="4123" spans="1:28">
      <c r="A4123" s="5390">
        <v>43727</v>
      </c>
      <c r="B4123" s="5393">
        <v>57.759228394991077</v>
      </c>
      <c r="C4123" s="5393">
        <v>54.29</v>
      </c>
      <c r="D4123" s="5838"/>
      <c r="E4123" s="5393">
        <v>59.29</v>
      </c>
      <c r="F4123" s="5393">
        <v>1.6464742138707829</v>
      </c>
      <c r="G4123" s="5393">
        <v>1.72</v>
      </c>
      <c r="H4123" s="5393">
        <v>1.41</v>
      </c>
      <c r="I4123" s="5391">
        <v>58.75</v>
      </c>
      <c r="J4123" s="5391">
        <v>59.875</v>
      </c>
      <c r="K4123" s="5865"/>
      <c r="L4123" s="5391">
        <v>60.625</v>
      </c>
      <c r="M4123" s="5391">
        <v>62</v>
      </c>
      <c r="N4123" s="5865"/>
      <c r="O4123" s="5391">
        <v>75.73</v>
      </c>
      <c r="P4123" s="5391">
        <v>83.01</v>
      </c>
      <c r="Q4123" s="5393">
        <v>68.510000000000005</v>
      </c>
      <c r="R4123" s="5394">
        <v>2019</v>
      </c>
      <c r="S4123" s="5391">
        <v>69.16</v>
      </c>
      <c r="T4123" s="5392">
        <v>7858.5</v>
      </c>
      <c r="U4123" s="5391">
        <v>66.05</v>
      </c>
      <c r="V4123" s="5392">
        <v>5871</v>
      </c>
      <c r="W4123" s="5876"/>
      <c r="X4123" s="5876"/>
      <c r="Y4123" s="5876"/>
      <c r="Z4123" s="5876"/>
      <c r="AA4123" s="5876"/>
      <c r="AB4123" s="5876"/>
    </row>
    <row r="4124" spans="1:28">
      <c r="A4124" s="5390">
        <v>43728</v>
      </c>
      <c r="B4124" s="5393">
        <v>54.231434286334633</v>
      </c>
      <c r="C4124" s="5393">
        <v>53.66</v>
      </c>
      <c r="D4124" s="5838"/>
      <c r="E4124" s="5393">
        <v>53.9</v>
      </c>
      <c r="F4124" s="5393">
        <v>1.6164372570105054</v>
      </c>
      <c r="G4124" s="5393">
        <v>1.72</v>
      </c>
      <c r="H4124" s="5393">
        <v>1.27</v>
      </c>
      <c r="I4124" s="5391">
        <v>53.125</v>
      </c>
      <c r="J4124" s="5391">
        <v>59.375</v>
      </c>
      <c r="K4124" s="5865"/>
      <c r="L4124" s="5391">
        <v>50.5</v>
      </c>
      <c r="M4124" s="5391">
        <v>61.625</v>
      </c>
      <c r="N4124" s="5865"/>
      <c r="O4124" s="5391">
        <v>77.19</v>
      </c>
      <c r="P4124" s="5391">
        <v>82.85</v>
      </c>
      <c r="Q4124" s="5393">
        <v>66.81</v>
      </c>
      <c r="R4124" s="5394">
        <v>1458.7570000000001</v>
      </c>
      <c r="S4124" s="5391">
        <v>68.36</v>
      </c>
      <c r="T4124" s="5392">
        <v>6356.2569999999996</v>
      </c>
      <c r="U4124" s="5391">
        <v>66.02</v>
      </c>
      <c r="V4124" s="5392">
        <v>4628</v>
      </c>
      <c r="W4124" s="5876"/>
      <c r="X4124" s="5876"/>
      <c r="Y4124" s="5876"/>
      <c r="Z4124" s="5876"/>
      <c r="AA4124" s="5876"/>
      <c r="AB4124" s="5876"/>
    </row>
    <row r="4125" spans="1:28">
      <c r="A4125" s="5390">
        <v>43731</v>
      </c>
      <c r="B4125" s="5393">
        <v>57.90693297188556</v>
      </c>
      <c r="C4125" s="5393">
        <v>55.39</v>
      </c>
      <c r="D4125" s="5838"/>
      <c r="E4125" s="5393">
        <v>58.63</v>
      </c>
      <c r="F4125" s="5393">
        <v>2.0579563443558944</v>
      </c>
      <c r="G4125" s="5393">
        <v>1.73</v>
      </c>
      <c r="H4125" s="5393">
        <v>2.56</v>
      </c>
      <c r="I4125" s="5391">
        <v>58.4375</v>
      </c>
      <c r="J4125" s="5391">
        <v>59.8125</v>
      </c>
      <c r="K4125" s="5865"/>
      <c r="L4125" s="5391">
        <v>58.5625</v>
      </c>
      <c r="M4125" s="5391">
        <v>62</v>
      </c>
      <c r="N4125" s="5865"/>
      <c r="O4125" s="5391">
        <v>75.12</v>
      </c>
      <c r="P4125" s="5391">
        <v>82.53</v>
      </c>
      <c r="Q4125" s="5393">
        <v>67.84</v>
      </c>
      <c r="R4125" s="5394">
        <v>2276</v>
      </c>
      <c r="S4125" s="5391">
        <v>68.38</v>
      </c>
      <c r="T4125" s="5392">
        <v>6900.5</v>
      </c>
      <c r="U4125" s="5391">
        <v>67.44</v>
      </c>
      <c r="V4125" s="5392">
        <v>6160</v>
      </c>
      <c r="W4125" s="5876"/>
      <c r="X4125" s="5876"/>
      <c r="Y4125" s="5876"/>
      <c r="Z4125" s="5876"/>
      <c r="AA4125" s="5876"/>
      <c r="AB4125" s="5876"/>
    </row>
    <row r="4126" spans="1:28">
      <c r="A4126" s="5390">
        <v>43732</v>
      </c>
      <c r="B4126" s="5393">
        <v>58.18274224697295</v>
      </c>
      <c r="C4126" s="5393">
        <v>55.25</v>
      </c>
      <c r="D4126" s="5838"/>
      <c r="E4126" s="5393">
        <v>59.33</v>
      </c>
      <c r="F4126" s="5393">
        <v>1.8410680175308782</v>
      </c>
      <c r="G4126" s="5393">
        <v>1.83</v>
      </c>
      <c r="H4126" s="5393">
        <v>1.8</v>
      </c>
      <c r="I4126" s="5391">
        <v>60.1875</v>
      </c>
      <c r="J4126" s="5391">
        <v>59.25</v>
      </c>
      <c r="K4126" s="5865"/>
      <c r="L4126" s="5391">
        <v>60.875</v>
      </c>
      <c r="M4126" s="5391">
        <v>59.5625</v>
      </c>
      <c r="N4126" s="5865"/>
      <c r="O4126" s="5391">
        <v>76.510000000000005</v>
      </c>
      <c r="P4126" s="5391">
        <v>81.260000000000005</v>
      </c>
      <c r="Q4126" s="5393">
        <v>70.25</v>
      </c>
      <c r="R4126" s="5394">
        <v>1105</v>
      </c>
      <c r="S4126" s="5391">
        <v>68.89</v>
      </c>
      <c r="T4126" s="5392">
        <v>6265</v>
      </c>
      <c r="U4126" s="5391">
        <v>66.2</v>
      </c>
      <c r="V4126" s="5392">
        <v>4833</v>
      </c>
      <c r="W4126" s="5876"/>
      <c r="X4126" s="5876"/>
      <c r="Y4126" s="5876"/>
      <c r="Z4126" s="5876"/>
      <c r="AA4126" s="5876"/>
      <c r="AB4126" s="5876"/>
    </row>
    <row r="4127" spans="1:28">
      <c r="A4127" s="5390">
        <v>43733</v>
      </c>
      <c r="B4127" s="5393">
        <v>57.789866264868714</v>
      </c>
      <c r="C4127" s="5393">
        <v>53.72</v>
      </c>
      <c r="D4127" s="5838"/>
      <c r="E4127" s="5393">
        <v>59.37</v>
      </c>
      <c r="F4127" s="5393">
        <v>1.9962877237649856</v>
      </c>
      <c r="G4127" s="5393">
        <v>1.68</v>
      </c>
      <c r="H4127" s="5393">
        <v>2.4</v>
      </c>
      <c r="I4127" s="5391">
        <v>59.25</v>
      </c>
      <c r="J4127" s="5391">
        <v>58.875</v>
      </c>
      <c r="K4127" s="5865"/>
      <c r="L4127" s="5391">
        <v>61</v>
      </c>
      <c r="M4127" s="5391">
        <v>60.1875</v>
      </c>
      <c r="N4127" s="5865"/>
      <c r="O4127" s="5391">
        <v>76.19</v>
      </c>
      <c r="P4127" s="5391">
        <v>80.95</v>
      </c>
      <c r="Q4127" s="5393">
        <v>70.13</v>
      </c>
      <c r="R4127" s="5394">
        <v>780</v>
      </c>
      <c r="S4127" s="5391">
        <v>68.62</v>
      </c>
      <c r="T4127" s="5392">
        <v>6361</v>
      </c>
      <c r="U4127" s="5391">
        <v>67.31</v>
      </c>
      <c r="V4127" s="5392">
        <v>5276</v>
      </c>
      <c r="W4127" s="5876"/>
      <c r="X4127" s="5876"/>
      <c r="Y4127" s="5876"/>
      <c r="Z4127" s="5876"/>
      <c r="AA4127" s="5876"/>
      <c r="AB4127" s="5876"/>
    </row>
    <row r="4128" spans="1:28">
      <c r="A4128" s="5390">
        <v>43734</v>
      </c>
      <c r="B4128" s="5393">
        <v>58.229939484606788</v>
      </c>
      <c r="C4128" s="5393">
        <v>54.98</v>
      </c>
      <c r="D4128" s="5838"/>
      <c r="E4128" s="5393">
        <v>59.57</v>
      </c>
      <c r="F4128" s="5393">
        <v>1.9304957282274677</v>
      </c>
      <c r="G4128" s="5393">
        <v>1.81</v>
      </c>
      <c r="H4128" s="5393">
        <v>2.25</v>
      </c>
      <c r="I4128" s="5391">
        <v>59.375</v>
      </c>
      <c r="J4128" s="5391">
        <v>59.5625</v>
      </c>
      <c r="K4128" s="5865"/>
      <c r="L4128" s="5391">
        <v>60.3125</v>
      </c>
      <c r="M4128" s="5391">
        <v>61.3125</v>
      </c>
      <c r="N4128" s="5865"/>
      <c r="O4128" s="5391">
        <v>75.87</v>
      </c>
      <c r="P4128" s="5391">
        <v>80.5</v>
      </c>
      <c r="Q4128" s="5393">
        <v>67.45</v>
      </c>
      <c r="R4128" s="5394">
        <v>1418.5</v>
      </c>
      <c r="S4128" s="5391">
        <v>68.260000000000005</v>
      </c>
      <c r="T4128" s="5392">
        <v>6070.5</v>
      </c>
      <c r="U4128" s="5391">
        <v>67.13</v>
      </c>
      <c r="V4128" s="5392">
        <v>4675</v>
      </c>
      <c r="W4128" s="5876"/>
      <c r="X4128" s="5876"/>
      <c r="Y4128" s="5876"/>
      <c r="Z4128" s="5876"/>
      <c r="AA4128" s="5876"/>
      <c r="AB4128" s="5876"/>
    </row>
    <row r="4129" spans="1:28">
      <c r="A4129" s="5390">
        <v>43735</v>
      </c>
      <c r="B4129" s="5393">
        <v>58.667796531749097</v>
      </c>
      <c r="C4129" s="5393">
        <v>55.06</v>
      </c>
      <c r="D4129" s="5838"/>
      <c r="E4129" s="5393">
        <v>59.92</v>
      </c>
      <c r="F4129" s="5393">
        <v>1.9573809255714447</v>
      </c>
      <c r="G4129" s="5393">
        <v>1.79</v>
      </c>
      <c r="H4129" s="5393">
        <v>2.2400000000000002</v>
      </c>
      <c r="I4129" s="5391">
        <v>59.6875</v>
      </c>
      <c r="J4129" s="5391">
        <v>59.625</v>
      </c>
      <c r="K4129" s="5865"/>
      <c r="L4129" s="5391">
        <v>60.4375</v>
      </c>
      <c r="M4129" s="5391">
        <v>61.6875</v>
      </c>
      <c r="N4129" s="5865"/>
      <c r="O4129" s="5391">
        <v>77.599999999999994</v>
      </c>
      <c r="P4129" s="5391">
        <v>80.22</v>
      </c>
      <c r="Q4129" s="5393">
        <v>68.95</v>
      </c>
      <c r="R4129" s="5394">
        <v>1439.5</v>
      </c>
      <c r="S4129" s="5391">
        <v>68.64</v>
      </c>
      <c r="T4129" s="5392">
        <v>6220.5</v>
      </c>
      <c r="U4129" s="5391">
        <v>66.17</v>
      </c>
      <c r="V4129" s="5392">
        <v>5166</v>
      </c>
      <c r="W4129" s="5876"/>
      <c r="X4129" s="5876"/>
      <c r="Y4129" s="5876"/>
      <c r="Z4129" s="5876"/>
      <c r="AA4129" s="5876"/>
      <c r="AB4129" s="5876"/>
    </row>
    <row r="4130" spans="1:28">
      <c r="A4130" s="5390">
        <v>43738</v>
      </c>
      <c r="B4130" s="5393">
        <v>56.907373868571476</v>
      </c>
      <c r="C4130" s="5393">
        <v>56.59</v>
      </c>
      <c r="D4130" s="5838"/>
      <c r="E4130" s="5393">
        <v>57.21</v>
      </c>
      <c r="F4130" s="5393">
        <v>1.8799402957260911</v>
      </c>
      <c r="G4130" s="5393">
        <v>1.77</v>
      </c>
      <c r="H4130" s="5393">
        <v>2.0699999999999998</v>
      </c>
      <c r="I4130" s="5391">
        <v>59.5</v>
      </c>
      <c r="J4130" s="5391">
        <v>58.875</v>
      </c>
      <c r="K4130" s="5865"/>
      <c r="L4130" s="5391">
        <v>61.5</v>
      </c>
      <c r="M4130" s="5391">
        <v>60.9375</v>
      </c>
      <c r="N4130" s="5865"/>
      <c r="O4130" s="5391">
        <v>75.510000000000005</v>
      </c>
      <c r="P4130" s="5391">
        <v>79.319999999999993</v>
      </c>
      <c r="Q4130" s="5393">
        <v>68.849999999999994</v>
      </c>
      <c r="R4130" s="5394">
        <v>2075.5</v>
      </c>
      <c r="S4130" s="5391">
        <v>70.099999999999994</v>
      </c>
      <c r="T4130" s="5392">
        <v>7665</v>
      </c>
      <c r="U4130" s="5391">
        <v>67.67</v>
      </c>
      <c r="V4130" s="5392">
        <v>10739</v>
      </c>
      <c r="W4130" s="5876"/>
      <c r="X4130" s="5876"/>
      <c r="Y4130" s="5876"/>
      <c r="Z4130" s="5876"/>
      <c r="AA4130" s="5876"/>
      <c r="AB4130" s="5876"/>
    </row>
    <row r="4131" spans="1:28">
      <c r="A4131" s="5390">
        <v>43739</v>
      </c>
      <c r="B4131" s="5393">
        <v>58.173195206950908</v>
      </c>
      <c r="C4131" s="5393">
        <v>55.32</v>
      </c>
      <c r="D4131" s="5838"/>
      <c r="E4131" s="5393">
        <v>59.66</v>
      </c>
      <c r="F4131" s="5393">
        <v>1.9831868877264844</v>
      </c>
      <c r="G4131" s="5393">
        <v>1.87</v>
      </c>
      <c r="H4131" s="5393">
        <v>2.78</v>
      </c>
      <c r="I4131" s="5391">
        <v>59.5625</v>
      </c>
      <c r="J4131" s="5391">
        <v>59.9375</v>
      </c>
      <c r="K4131" s="5865"/>
      <c r="L4131" s="5391">
        <v>61.375</v>
      </c>
      <c r="M4131" s="5391">
        <v>61.75</v>
      </c>
      <c r="N4131" s="5865"/>
      <c r="O4131" s="5391">
        <v>76.209999999999994</v>
      </c>
      <c r="P4131" s="5391">
        <v>78.819999999999993</v>
      </c>
      <c r="Q4131" s="5393">
        <v>69.180000000000007</v>
      </c>
      <c r="R4131" s="5394">
        <v>1078</v>
      </c>
      <c r="S4131" s="5391">
        <v>69.209999999999994</v>
      </c>
      <c r="T4131" s="5392">
        <v>6489.5</v>
      </c>
      <c r="U4131" s="5391">
        <v>66.040000000000006</v>
      </c>
      <c r="V4131" s="5392">
        <v>5686</v>
      </c>
      <c r="W4131" s="5876"/>
      <c r="X4131" s="5876"/>
      <c r="Y4131" s="5876"/>
      <c r="Z4131" s="5876"/>
      <c r="AA4131" s="5876"/>
      <c r="AB4131" s="5876"/>
    </row>
    <row r="4132" spans="1:28">
      <c r="A4132" s="5390">
        <v>43740</v>
      </c>
      <c r="B4132" s="5393">
        <v>59.104404244378813</v>
      </c>
      <c r="C4132" s="5393">
        <v>55.98</v>
      </c>
      <c r="D4132" s="5838"/>
      <c r="E4132" s="5393">
        <v>60.34</v>
      </c>
      <c r="F4132" s="5393">
        <v>1.939236079447008</v>
      </c>
      <c r="G4132" s="5393">
        <v>1.74</v>
      </c>
      <c r="H4132" s="5393">
        <v>2.4500000000000002</v>
      </c>
      <c r="I4132" s="5391">
        <v>60.25</v>
      </c>
      <c r="J4132" s="5391">
        <v>59.375</v>
      </c>
      <c r="K4132" s="5865"/>
      <c r="L4132" s="5391">
        <v>61.5</v>
      </c>
      <c r="M4132" s="5391">
        <v>61.1875</v>
      </c>
      <c r="N4132" s="5865"/>
      <c r="O4132" s="5391">
        <v>76.5</v>
      </c>
      <c r="P4132" s="5391">
        <v>77.67</v>
      </c>
      <c r="Q4132" s="5393">
        <v>68.13</v>
      </c>
      <c r="R4132" s="5394">
        <v>1099.5</v>
      </c>
      <c r="S4132" s="5391">
        <v>68.89</v>
      </c>
      <c r="T4132" s="5392">
        <v>7673.5</v>
      </c>
      <c r="U4132" s="5391">
        <v>65.81</v>
      </c>
      <c r="V4132" s="5392">
        <v>7017</v>
      </c>
      <c r="W4132" s="5876"/>
      <c r="X4132" s="5876"/>
      <c r="Y4132" s="5876"/>
      <c r="Z4132" s="5876"/>
      <c r="AA4132" s="5876"/>
      <c r="AB4132" s="5876"/>
    </row>
    <row r="4133" spans="1:28">
      <c r="A4133" s="5390">
        <v>43741</v>
      </c>
      <c r="B4133" s="5393">
        <v>57.637622838491936</v>
      </c>
      <c r="C4133" s="5393">
        <v>56.15</v>
      </c>
      <c r="D4133" s="5838"/>
      <c r="E4133" s="5393">
        <v>58.69</v>
      </c>
      <c r="F4133" s="5393">
        <v>1.5792785841381394</v>
      </c>
      <c r="G4133" s="5393">
        <v>1.79</v>
      </c>
      <c r="H4133" s="5393">
        <v>1.42</v>
      </c>
      <c r="I4133" s="5391">
        <v>58.6875</v>
      </c>
      <c r="J4133" s="5391">
        <v>59.1875</v>
      </c>
      <c r="K4133" s="5865"/>
      <c r="L4133" s="5391">
        <v>60.0625</v>
      </c>
      <c r="M4133" s="5391">
        <v>61.75</v>
      </c>
      <c r="N4133" s="5865"/>
      <c r="O4133" s="5391">
        <v>75.67</v>
      </c>
      <c r="P4133" s="5391">
        <v>77.16</v>
      </c>
      <c r="Q4133" s="5393">
        <v>67.040000000000006</v>
      </c>
      <c r="R4133" s="5394">
        <v>1354</v>
      </c>
      <c r="S4133" s="5391">
        <v>68</v>
      </c>
      <c r="T4133" s="5392">
        <v>8693</v>
      </c>
      <c r="U4133" s="5391">
        <v>65.48</v>
      </c>
      <c r="V4133" s="5392">
        <v>8883</v>
      </c>
      <c r="W4133" s="5876"/>
      <c r="X4133" s="5876"/>
      <c r="Y4133" s="5876"/>
      <c r="Z4133" s="5876"/>
      <c r="AA4133" s="5876"/>
      <c r="AB4133" s="5876"/>
    </row>
    <row r="4134" spans="1:28">
      <c r="A4134" s="5390">
        <v>43742</v>
      </c>
      <c r="B4134" s="5393">
        <v>54.864384131075923</v>
      </c>
      <c r="C4134" s="5393">
        <v>50.68</v>
      </c>
      <c r="D4134" s="5838"/>
      <c r="E4134" s="5393">
        <v>55.85</v>
      </c>
      <c r="F4134" s="5393">
        <v>1.6312454717681544</v>
      </c>
      <c r="G4134" s="5393">
        <v>1.63</v>
      </c>
      <c r="H4134" s="5393">
        <v>1.6</v>
      </c>
      <c r="I4134" s="5391">
        <v>54.5</v>
      </c>
      <c r="J4134" s="5391">
        <v>57.875</v>
      </c>
      <c r="K4134" s="5865"/>
      <c r="L4134" s="5391">
        <v>53.6875</v>
      </c>
      <c r="M4134" s="5391">
        <v>60.4375</v>
      </c>
      <c r="N4134" s="5865"/>
      <c r="O4134" s="5391">
        <v>76.06</v>
      </c>
      <c r="P4134" s="5391">
        <v>76.59</v>
      </c>
      <c r="Q4134" s="5393">
        <v>67.03</v>
      </c>
      <c r="R4134" s="5394">
        <v>1104</v>
      </c>
      <c r="S4134" s="5391">
        <v>68.040000000000006</v>
      </c>
      <c r="T4134" s="5392">
        <v>9014</v>
      </c>
      <c r="U4134" s="5391">
        <v>64.180000000000007</v>
      </c>
      <c r="V4134" s="5392">
        <v>9534</v>
      </c>
      <c r="W4134" s="5876"/>
      <c r="X4134" s="5876"/>
      <c r="Y4134" s="5876"/>
      <c r="Z4134" s="5876"/>
      <c r="AA4134" s="5876"/>
      <c r="AB4134" s="5876"/>
    </row>
    <row r="4135" spans="1:28">
      <c r="A4135" s="5390">
        <v>43745</v>
      </c>
      <c r="B4135" s="5393">
        <v>56.558995102085397</v>
      </c>
      <c r="C4135" s="5393">
        <v>55.55</v>
      </c>
      <c r="D4135" s="5838"/>
      <c r="E4135" s="5393">
        <v>56.82</v>
      </c>
      <c r="F4135" s="5393">
        <v>1.994779192049263</v>
      </c>
      <c r="G4135" s="5393">
        <v>1.84</v>
      </c>
      <c r="H4135" s="5393">
        <v>2.4500000000000002</v>
      </c>
      <c r="I4135" s="5391">
        <v>56.25</v>
      </c>
      <c r="J4135" s="5391">
        <v>57.75</v>
      </c>
      <c r="K4135" s="5865"/>
      <c r="L4135" s="5391">
        <v>55.1875</v>
      </c>
      <c r="M4135" s="5391">
        <v>58.625</v>
      </c>
      <c r="N4135" s="5865"/>
      <c r="O4135" s="5391">
        <v>76.819999999999993</v>
      </c>
      <c r="P4135" s="5391">
        <v>75.599999999999994</v>
      </c>
      <c r="Q4135" s="5393">
        <v>65.05</v>
      </c>
      <c r="R4135" s="5394">
        <v>1571</v>
      </c>
      <c r="S4135" s="5391">
        <v>66.89</v>
      </c>
      <c r="T4135" s="5392">
        <v>9439</v>
      </c>
      <c r="U4135" s="5391">
        <v>63.33</v>
      </c>
      <c r="V4135" s="5392">
        <v>11781</v>
      </c>
      <c r="W4135" s="5876"/>
      <c r="X4135" s="5876"/>
      <c r="Y4135" s="5876"/>
      <c r="Z4135" s="5876"/>
      <c r="AA4135" s="5876"/>
      <c r="AB4135" s="5876"/>
    </row>
    <row r="4136" spans="1:28">
      <c r="A4136" s="5390">
        <v>43746</v>
      </c>
      <c r="B4136" s="5393">
        <v>57.928807784091568</v>
      </c>
      <c r="C4136" s="5393">
        <v>54.9</v>
      </c>
      <c r="D4136" s="5838"/>
      <c r="E4136" s="5393">
        <v>59.16</v>
      </c>
      <c r="F4136" s="5393">
        <v>2.4481473631221267</v>
      </c>
      <c r="G4136" s="5393">
        <v>1.74</v>
      </c>
      <c r="H4136" s="5393">
        <v>3.52</v>
      </c>
      <c r="I4136" s="5391">
        <v>59.3125</v>
      </c>
      <c r="J4136" s="5391">
        <v>57.9375</v>
      </c>
      <c r="K4136" s="5865"/>
      <c r="L4136" s="5391">
        <v>60.625</v>
      </c>
      <c r="M4136" s="5391">
        <v>59.5625</v>
      </c>
      <c r="N4136" s="5865"/>
      <c r="O4136" s="5391">
        <v>76.87</v>
      </c>
      <c r="P4136" s="5391">
        <v>74.75</v>
      </c>
      <c r="Q4136" s="5393">
        <v>62.34</v>
      </c>
      <c r="R4136" s="5394">
        <v>1207</v>
      </c>
      <c r="S4136" s="5391">
        <v>65.900000000000006</v>
      </c>
      <c r="T4136" s="5392">
        <v>8853</v>
      </c>
      <c r="U4136" s="5391">
        <v>62.76</v>
      </c>
      <c r="V4136" s="5392">
        <v>10644</v>
      </c>
      <c r="W4136" s="5876"/>
      <c r="X4136" s="5876"/>
      <c r="Y4136" s="5876"/>
      <c r="Z4136" s="5876"/>
      <c r="AA4136" s="5876"/>
      <c r="AB4136" s="5876"/>
    </row>
    <row r="4137" spans="1:28">
      <c r="A4137" s="5390">
        <v>43747</v>
      </c>
      <c r="B4137" s="5393">
        <v>54.828047194924068</v>
      </c>
      <c r="C4137" s="5393">
        <v>51.18</v>
      </c>
      <c r="D4137" s="5838"/>
      <c r="E4137" s="5393">
        <v>56.08</v>
      </c>
      <c r="F4137" s="5393">
        <v>2.0632831182982332</v>
      </c>
      <c r="G4137" s="5393">
        <v>1.65</v>
      </c>
      <c r="H4137" s="5393">
        <v>2.38</v>
      </c>
      <c r="I4137" s="5391">
        <v>57.25</v>
      </c>
      <c r="J4137" s="5391">
        <v>56.6875</v>
      </c>
      <c r="K4137" s="5865"/>
      <c r="L4137" s="5391">
        <v>58.8125</v>
      </c>
      <c r="M4137" s="5391">
        <v>58.25</v>
      </c>
      <c r="N4137" s="5865"/>
      <c r="O4137" s="5391">
        <v>76.23</v>
      </c>
      <c r="P4137" s="5391">
        <v>73.849999999999994</v>
      </c>
      <c r="Q4137" s="5393">
        <v>59.89</v>
      </c>
      <c r="R4137" s="5394">
        <v>1349</v>
      </c>
      <c r="S4137" s="5391">
        <v>64.260000000000005</v>
      </c>
      <c r="T4137" s="5392">
        <v>9315</v>
      </c>
      <c r="U4137" s="5391">
        <v>61.21</v>
      </c>
      <c r="V4137" s="5392">
        <v>10193</v>
      </c>
      <c r="W4137" s="5876"/>
      <c r="X4137" s="5876"/>
      <c r="Y4137" s="5876"/>
      <c r="Z4137" s="5876"/>
      <c r="AA4137" s="5876"/>
      <c r="AB4137" s="5876"/>
    </row>
    <row r="4138" spans="1:28">
      <c r="A4138" s="5390">
        <v>43748</v>
      </c>
      <c r="B4138" s="5393">
        <v>54.755938758103454</v>
      </c>
      <c r="C4138" s="5393">
        <v>54.07</v>
      </c>
      <c r="D4138" s="5838"/>
      <c r="E4138" s="5393">
        <v>54.82</v>
      </c>
      <c r="F4138" s="5393">
        <v>1.5703872348087655</v>
      </c>
      <c r="G4138" s="5393">
        <v>1.79</v>
      </c>
      <c r="H4138" s="5393">
        <v>1.25</v>
      </c>
      <c r="I4138" s="5391">
        <v>54.625</v>
      </c>
      <c r="J4138" s="5391">
        <v>57.1875</v>
      </c>
      <c r="K4138" s="5865"/>
      <c r="L4138" s="5391">
        <v>53.375</v>
      </c>
      <c r="M4138" s="5391">
        <v>58.375</v>
      </c>
      <c r="N4138" s="5865"/>
      <c r="O4138" s="5391">
        <v>76.099999999999994</v>
      </c>
      <c r="P4138" s="5391">
        <v>72.42</v>
      </c>
      <c r="Q4138" s="5393">
        <v>57.88</v>
      </c>
      <c r="R4138" s="5394">
        <v>1967.5</v>
      </c>
      <c r="S4138" s="5391">
        <v>62.54</v>
      </c>
      <c r="T4138" s="5392">
        <v>9347.5</v>
      </c>
      <c r="U4138" s="5391">
        <v>59.66</v>
      </c>
      <c r="V4138" s="5392">
        <v>9241</v>
      </c>
      <c r="W4138" s="5876"/>
      <c r="X4138" s="5876"/>
      <c r="Y4138" s="5876"/>
      <c r="Z4138" s="5876"/>
      <c r="AA4138" s="5876"/>
      <c r="AB4138" s="5876"/>
    </row>
    <row r="4139" spans="1:28">
      <c r="A4139" s="5390">
        <v>43749</v>
      </c>
      <c r="B4139" s="5393">
        <v>55.549218694629573</v>
      </c>
      <c r="C4139" s="5393">
        <v>53.25</v>
      </c>
      <c r="D4139" s="5838"/>
      <c r="E4139" s="5393">
        <v>56.63</v>
      </c>
      <c r="F4139" s="5393">
        <v>1.872778012204622</v>
      </c>
      <c r="G4139" s="5393">
        <v>1.75</v>
      </c>
      <c r="H4139" s="5393">
        <v>2.0499999999999998</v>
      </c>
      <c r="I4139" s="5391">
        <v>56.5</v>
      </c>
      <c r="J4139" s="5391">
        <v>55.5</v>
      </c>
      <c r="K4139" s="5865"/>
      <c r="L4139" s="5391">
        <v>57.6875</v>
      </c>
      <c r="M4139" s="5391">
        <v>57.5</v>
      </c>
      <c r="N4139" s="5865"/>
      <c r="O4139" s="5391">
        <v>77.11</v>
      </c>
      <c r="P4139" s="5391">
        <v>70.400000000000006</v>
      </c>
      <c r="Q4139" s="5393">
        <v>57.5</v>
      </c>
      <c r="R4139" s="5394">
        <v>1739</v>
      </c>
      <c r="S4139" s="5391">
        <v>60.96</v>
      </c>
      <c r="T4139" s="5392">
        <v>10799</v>
      </c>
      <c r="U4139" s="5391">
        <v>58.1</v>
      </c>
      <c r="V4139" s="5392">
        <v>9470</v>
      </c>
      <c r="W4139" s="5876"/>
      <c r="X4139" s="5876"/>
      <c r="Y4139" s="5876"/>
      <c r="Z4139" s="5876"/>
      <c r="AA4139" s="5876"/>
      <c r="AB4139" s="5876"/>
    </row>
    <row r="4140" spans="1:28">
      <c r="A4140" s="5390">
        <v>43753</v>
      </c>
      <c r="B4140" s="5393">
        <v>55.044944608851672</v>
      </c>
      <c r="C4140" s="5393">
        <v>53.39</v>
      </c>
      <c r="D4140" s="5838"/>
      <c r="E4140" s="5393">
        <v>55.81</v>
      </c>
      <c r="F4140" s="5393">
        <v>1.9237695737953029</v>
      </c>
      <c r="G4140" s="5393">
        <v>1.81</v>
      </c>
      <c r="H4140" s="5393">
        <v>2.2000000000000002</v>
      </c>
      <c r="I4140" s="5391">
        <v>55.625</v>
      </c>
      <c r="J4140" s="5391">
        <v>55.6875</v>
      </c>
      <c r="K4140" s="5865"/>
      <c r="L4140" s="5391">
        <v>56.25</v>
      </c>
      <c r="M4140" s="5391">
        <v>57.4375</v>
      </c>
      <c r="N4140" s="5865"/>
      <c r="O4140" s="5391">
        <v>76.099999999999994</v>
      </c>
      <c r="P4140" s="5391">
        <v>69.569999999999993</v>
      </c>
      <c r="Q4140" s="5393">
        <v>57.3</v>
      </c>
      <c r="R4140" s="5394">
        <v>2194</v>
      </c>
      <c r="S4140" s="5391">
        <v>60.14</v>
      </c>
      <c r="T4140" s="5392">
        <v>10593.5</v>
      </c>
      <c r="U4140" s="5391">
        <v>59.28</v>
      </c>
      <c r="V4140" s="5392">
        <v>9358</v>
      </c>
      <c r="W4140" s="5876"/>
      <c r="X4140" s="5876"/>
      <c r="Y4140" s="5876"/>
      <c r="Z4140" s="5876"/>
      <c r="AA4140" s="5876"/>
      <c r="AB4140" s="5876"/>
    </row>
    <row r="4141" spans="1:28">
      <c r="A4141" s="5390">
        <v>43754</v>
      </c>
      <c r="B4141" s="5393">
        <v>53.560612874454193</v>
      </c>
      <c r="C4141" s="5393">
        <v>52.41</v>
      </c>
      <c r="D4141" s="5838"/>
      <c r="E4141" s="5393">
        <v>53.84</v>
      </c>
      <c r="F4141" s="5393">
        <v>1.9945658699372995</v>
      </c>
      <c r="G4141" s="5393">
        <v>1.76</v>
      </c>
      <c r="H4141" s="5393">
        <v>2.2400000000000002</v>
      </c>
      <c r="I4141" s="5391">
        <v>53.5</v>
      </c>
      <c r="J4141" s="5391">
        <v>54.8125</v>
      </c>
      <c r="K4141" s="5865"/>
      <c r="L4141" s="5391">
        <v>52</v>
      </c>
      <c r="M4141" s="5391">
        <v>56.3125</v>
      </c>
      <c r="N4141" s="5865"/>
      <c r="O4141" s="5391">
        <v>75.239999999999995</v>
      </c>
      <c r="P4141" s="5391">
        <v>69</v>
      </c>
      <c r="Q4141" s="5393">
        <v>58.01</v>
      </c>
      <c r="R4141" s="5394">
        <v>1752</v>
      </c>
      <c r="S4141" s="5391">
        <v>59.86</v>
      </c>
      <c r="T4141" s="5392">
        <v>10008.5</v>
      </c>
      <c r="U4141" s="5391">
        <v>59.23</v>
      </c>
      <c r="V4141" s="5392">
        <v>13243</v>
      </c>
      <c r="W4141" s="5876"/>
      <c r="X4141" s="5876"/>
      <c r="Y4141" s="5876"/>
      <c r="Z4141" s="5876"/>
      <c r="AA4141" s="5876"/>
      <c r="AB4141" s="5876"/>
    </row>
    <row r="4142" spans="1:28">
      <c r="A4142" s="5390">
        <v>43755</v>
      </c>
      <c r="B4142" s="5393">
        <v>54.837678052006773</v>
      </c>
      <c r="C4142" s="5393">
        <v>52.64</v>
      </c>
      <c r="D4142" s="5838"/>
      <c r="E4142" s="5393">
        <v>55.65</v>
      </c>
      <c r="F4142" s="5393">
        <v>1.8810972489195241</v>
      </c>
      <c r="G4142" s="5393">
        <v>1.8</v>
      </c>
      <c r="H4142" s="5393">
        <v>2.2599999999999998</v>
      </c>
      <c r="I4142" s="5391">
        <v>55.4375</v>
      </c>
      <c r="J4142" s="5391">
        <v>55.0625</v>
      </c>
      <c r="K4142" s="5865"/>
      <c r="L4142" s="5391">
        <v>56</v>
      </c>
      <c r="M4142" s="5391">
        <v>56.4375</v>
      </c>
      <c r="N4142" s="5865"/>
      <c r="O4142" s="5391">
        <v>74.5</v>
      </c>
      <c r="P4142" s="5391">
        <v>68.3</v>
      </c>
      <c r="Q4142" s="5393">
        <v>55.8</v>
      </c>
      <c r="R4142" s="5394">
        <v>1794</v>
      </c>
      <c r="S4142" s="5391">
        <v>59.07</v>
      </c>
      <c r="T4142" s="5392">
        <v>9755</v>
      </c>
      <c r="U4142" s="5391">
        <v>59.3</v>
      </c>
      <c r="V4142" s="5392">
        <v>11813</v>
      </c>
      <c r="W4142" s="5876"/>
      <c r="X4142" s="5876"/>
      <c r="Y4142" s="5876"/>
      <c r="Z4142" s="5876"/>
      <c r="AA4142" s="5876"/>
      <c r="AB4142" s="5876"/>
    </row>
    <row r="4143" spans="1:28">
      <c r="A4143" s="5390">
        <v>43756</v>
      </c>
      <c r="B4143" s="5393">
        <v>54.829467062397271</v>
      </c>
      <c r="C4143" s="5393">
        <v>52.46</v>
      </c>
      <c r="D4143" s="5838"/>
      <c r="E4143" s="5393">
        <v>55.68</v>
      </c>
      <c r="F4143" s="5393">
        <v>1.9623025116868711</v>
      </c>
      <c r="G4143" s="5393">
        <v>1.82</v>
      </c>
      <c r="H4143" s="5393">
        <v>2.14</v>
      </c>
      <c r="I4143" s="5391">
        <v>56.125</v>
      </c>
      <c r="J4143" s="5391">
        <v>55.25</v>
      </c>
      <c r="K4143" s="5865"/>
      <c r="L4143" s="5391">
        <v>57</v>
      </c>
      <c r="M4143" s="5391">
        <v>56.5</v>
      </c>
      <c r="N4143" s="5865"/>
      <c r="O4143" s="5391">
        <v>77.38</v>
      </c>
      <c r="P4143" s="5391">
        <v>68.349999999999994</v>
      </c>
      <c r="Q4143" s="5393">
        <v>55.57</v>
      </c>
      <c r="R4143" s="5394">
        <v>1422</v>
      </c>
      <c r="S4143" s="5391">
        <v>59.05</v>
      </c>
      <c r="T4143" s="5392">
        <v>9099</v>
      </c>
      <c r="U4143" s="5391">
        <v>59.63</v>
      </c>
      <c r="V4143" s="5392">
        <v>12588</v>
      </c>
      <c r="W4143" s="5876"/>
      <c r="X4143" s="5876"/>
      <c r="Y4143" s="5876"/>
      <c r="Z4143" s="5876"/>
      <c r="AA4143" s="5876"/>
      <c r="AB4143" s="5876"/>
    </row>
    <row r="4144" spans="1:28">
      <c r="A4144" s="5390">
        <v>43759</v>
      </c>
      <c r="B4144" s="5393">
        <v>50.568030868646225</v>
      </c>
      <c r="C4144" s="5393">
        <v>50.82</v>
      </c>
      <c r="D4144" s="5838"/>
      <c r="E4144" s="5393">
        <v>49.85</v>
      </c>
      <c r="F4144" s="5393">
        <v>1.6599067933450591</v>
      </c>
      <c r="G4144" s="5393">
        <v>1.71</v>
      </c>
      <c r="H4144" s="5393">
        <v>1.5</v>
      </c>
      <c r="I4144" s="5391">
        <v>49.4375</v>
      </c>
      <c r="J4144" s="5391">
        <v>53.875</v>
      </c>
      <c r="K4144" s="5865"/>
      <c r="L4144" s="5391">
        <v>46.6875</v>
      </c>
      <c r="M4144" s="5391">
        <v>56</v>
      </c>
      <c r="N4144" s="5865"/>
      <c r="O4144" s="5391">
        <v>74.53</v>
      </c>
      <c r="P4144" s="5391">
        <v>69.14</v>
      </c>
      <c r="Q4144" s="5393">
        <v>53.26</v>
      </c>
      <c r="R4144" s="5394">
        <v>1333</v>
      </c>
      <c r="S4144" s="5391">
        <v>58.25</v>
      </c>
      <c r="T4144" s="5392">
        <v>9198</v>
      </c>
      <c r="U4144" s="5391">
        <v>58.86</v>
      </c>
      <c r="V4144" s="5392">
        <v>9848</v>
      </c>
      <c r="W4144" s="5876"/>
      <c r="X4144" s="5876"/>
      <c r="Y4144" s="5876"/>
      <c r="Z4144" s="5876"/>
      <c r="AA4144" s="5876"/>
      <c r="AB4144" s="5876"/>
    </row>
    <row r="4145" spans="1:28">
      <c r="A4145" s="5390">
        <v>43760</v>
      </c>
      <c r="B4145" s="5393">
        <v>54.494460489109471</v>
      </c>
      <c r="C4145" s="5393">
        <v>51.88</v>
      </c>
      <c r="D4145" s="5838"/>
      <c r="E4145" s="5393">
        <v>55.32</v>
      </c>
      <c r="F4145" s="5393">
        <v>1.6264419899425289</v>
      </c>
      <c r="G4145" s="5393">
        <v>1.79</v>
      </c>
      <c r="H4145" s="5393">
        <v>1.52</v>
      </c>
      <c r="I4145" s="5391">
        <v>55.375</v>
      </c>
      <c r="J4145" s="5391">
        <v>55.0625</v>
      </c>
      <c r="K4145" s="5865"/>
      <c r="L4145" s="5391">
        <v>56.125</v>
      </c>
      <c r="M4145" s="5391">
        <v>56.6875</v>
      </c>
      <c r="N4145" s="5865"/>
      <c r="O4145" s="5391">
        <v>73.62</v>
      </c>
      <c r="P4145" s="5391">
        <v>67.989999999999995</v>
      </c>
      <c r="Q4145" s="5393">
        <v>51.24</v>
      </c>
      <c r="R4145" s="5394">
        <v>772</v>
      </c>
      <c r="S4145" s="5391">
        <v>58.21</v>
      </c>
      <c r="T4145" s="5392">
        <v>8671</v>
      </c>
      <c r="U4145" s="5391">
        <v>58.59</v>
      </c>
      <c r="V4145" s="5392">
        <v>10529</v>
      </c>
      <c r="W4145" s="5876"/>
      <c r="X4145" s="5876"/>
      <c r="Y4145" s="5876"/>
      <c r="Z4145" s="5876"/>
      <c r="AA4145" s="5876"/>
      <c r="AB4145" s="5876"/>
    </row>
    <row r="4146" spans="1:28">
      <c r="A4146" s="5390">
        <v>43761</v>
      </c>
      <c r="B4146" s="5393">
        <v>53.435405543818582</v>
      </c>
      <c r="C4146" s="5393">
        <v>51.9</v>
      </c>
      <c r="D4146" s="5838"/>
      <c r="E4146" s="5393">
        <v>53.69</v>
      </c>
      <c r="F4146" s="5393">
        <v>2.1048909193573229</v>
      </c>
      <c r="G4146" s="5393">
        <v>1.74</v>
      </c>
      <c r="H4146" s="5393">
        <v>3.06</v>
      </c>
      <c r="I4146" s="5391">
        <v>53.5625</v>
      </c>
      <c r="J4146" s="5391">
        <v>54.375</v>
      </c>
      <c r="K4146" s="5865"/>
      <c r="L4146" s="5391">
        <v>53.3125</v>
      </c>
      <c r="M4146" s="5391">
        <v>55.9375</v>
      </c>
      <c r="N4146" s="5865"/>
      <c r="O4146" s="5391">
        <v>74.260000000000005</v>
      </c>
      <c r="P4146" s="5391">
        <v>67.459999999999994</v>
      </c>
      <c r="Q4146" s="5393">
        <v>53.31</v>
      </c>
      <c r="R4146" s="5394">
        <v>1099</v>
      </c>
      <c r="S4146" s="5391">
        <v>57.63</v>
      </c>
      <c r="T4146" s="5392">
        <v>9783</v>
      </c>
      <c r="U4146" s="5391">
        <v>59.39</v>
      </c>
      <c r="V4146" s="5392">
        <v>11787</v>
      </c>
      <c r="W4146" s="5876"/>
      <c r="X4146" s="5876"/>
      <c r="Y4146" s="5876"/>
      <c r="Z4146" s="5876"/>
      <c r="AA4146" s="5876"/>
      <c r="AB4146" s="5876"/>
    </row>
    <row r="4147" spans="1:28">
      <c r="A4147" s="5390">
        <v>43762</v>
      </c>
      <c r="B4147" s="5393">
        <v>53.459744534803157</v>
      </c>
      <c r="C4147" s="5393">
        <v>51.18</v>
      </c>
      <c r="D4147" s="5838"/>
      <c r="E4147" s="5393">
        <v>54.17</v>
      </c>
      <c r="F4147" s="5393">
        <v>1.8130998053137886</v>
      </c>
      <c r="G4147" s="5393">
        <v>1.78</v>
      </c>
      <c r="H4147" s="5393">
        <v>1.85</v>
      </c>
      <c r="I4147" s="5391">
        <v>54</v>
      </c>
      <c r="J4147" s="5391">
        <v>53.4375</v>
      </c>
      <c r="K4147" s="5865"/>
      <c r="L4147" s="5391">
        <v>54.3125</v>
      </c>
      <c r="M4147" s="5391">
        <v>53.5</v>
      </c>
      <c r="N4147" s="5865"/>
      <c r="O4147" s="5391">
        <v>73.87</v>
      </c>
      <c r="P4147" s="5391">
        <v>67.38</v>
      </c>
      <c r="Q4147" s="5393">
        <v>51.75</v>
      </c>
      <c r="R4147" s="5394">
        <v>1166</v>
      </c>
      <c r="S4147" s="5391">
        <v>57.96</v>
      </c>
      <c r="T4147" s="5392">
        <v>11209</v>
      </c>
      <c r="U4147" s="5391">
        <v>57.02</v>
      </c>
      <c r="V4147" s="5392">
        <v>5776</v>
      </c>
      <c r="W4147" s="5876"/>
      <c r="X4147" s="5876"/>
      <c r="Y4147" s="5876"/>
      <c r="Z4147" s="5876"/>
      <c r="AA4147" s="5876"/>
      <c r="AB4147" s="5876"/>
    </row>
    <row r="4148" spans="1:28">
      <c r="A4148" s="5390">
        <v>43763</v>
      </c>
      <c r="B4148" s="5393">
        <v>52.568111361134193</v>
      </c>
      <c r="C4148" s="5393">
        <v>49.45</v>
      </c>
      <c r="D4148" s="5838"/>
      <c r="E4148" s="5393">
        <v>53.55</v>
      </c>
      <c r="F4148" s="5393">
        <v>1.8810299505297055</v>
      </c>
      <c r="G4148" s="5393">
        <v>1.72</v>
      </c>
      <c r="H4148" s="5393">
        <v>2.25</v>
      </c>
      <c r="I4148" s="5391">
        <v>52.125</v>
      </c>
      <c r="J4148" s="5391">
        <v>50.25</v>
      </c>
      <c r="K4148" s="5865"/>
      <c r="L4148" s="5391">
        <v>52.0625</v>
      </c>
      <c r="M4148" s="5391">
        <v>47.875</v>
      </c>
      <c r="N4148" s="5865"/>
      <c r="O4148" s="5391">
        <v>75.89</v>
      </c>
      <c r="P4148" s="5391">
        <v>67.739999999999995</v>
      </c>
      <c r="Q4148" s="5393">
        <v>61.03</v>
      </c>
      <c r="R4148" s="5394">
        <v>792</v>
      </c>
      <c r="S4148" s="5391">
        <v>57.78</v>
      </c>
      <c r="T4148" s="5392">
        <v>10944.5</v>
      </c>
      <c r="U4148" s="5391">
        <v>49.72</v>
      </c>
      <c r="V4148" s="5392">
        <v>2438</v>
      </c>
      <c r="W4148" s="5876"/>
      <c r="X4148" s="5876"/>
      <c r="Y4148" s="5876"/>
      <c r="Z4148" s="5876"/>
      <c r="AA4148" s="5876"/>
      <c r="AB4148" s="5876"/>
    </row>
    <row r="4149" spans="1:28">
      <c r="A4149" s="5390">
        <v>43766</v>
      </c>
      <c r="B4149" s="5393">
        <v>53.008591002970519</v>
      </c>
      <c r="C4149" s="5393">
        <v>51.15</v>
      </c>
      <c r="D4149" s="5838"/>
      <c r="E4149" s="5393">
        <v>53.61</v>
      </c>
      <c r="F4149" s="5393">
        <v>1.6984869910248361</v>
      </c>
      <c r="G4149" s="5393">
        <v>1.75</v>
      </c>
      <c r="H4149" s="5393">
        <v>1.62</v>
      </c>
      <c r="I4149" s="5391">
        <v>53.0625</v>
      </c>
      <c r="J4149" s="5391">
        <v>53.5625</v>
      </c>
      <c r="K4149" s="5865"/>
      <c r="L4149" s="5391">
        <v>53.25</v>
      </c>
      <c r="M4149" s="5391">
        <v>54.8125</v>
      </c>
      <c r="N4149" s="5865"/>
      <c r="O4149" s="5391">
        <v>74.78</v>
      </c>
      <c r="P4149" s="5391">
        <v>67.92</v>
      </c>
      <c r="Q4149" s="5393">
        <v>55.67</v>
      </c>
      <c r="R4149" s="5394">
        <v>967.5</v>
      </c>
      <c r="S4149" s="5391">
        <v>56.46</v>
      </c>
      <c r="T4149" s="5392">
        <v>8653.5</v>
      </c>
      <c r="U4149" s="5391">
        <v>52.52</v>
      </c>
      <c r="V4149" s="5392">
        <v>1278</v>
      </c>
      <c r="W4149" s="5876"/>
      <c r="X4149" s="5876"/>
      <c r="Y4149" s="5876"/>
      <c r="Z4149" s="5876"/>
      <c r="AA4149" s="5876"/>
      <c r="AB4149" s="5876"/>
    </row>
    <row r="4150" spans="1:28">
      <c r="A4150" s="5390">
        <v>43767</v>
      </c>
      <c r="B4150" s="5393">
        <v>52.006310126043445</v>
      </c>
      <c r="C4150" s="5393">
        <v>51.31</v>
      </c>
      <c r="D4150" s="5838"/>
      <c r="E4150" s="5393">
        <v>52.09</v>
      </c>
      <c r="F4150" s="5393">
        <v>1.792690561096562</v>
      </c>
      <c r="G4150" s="5393">
        <v>1.77</v>
      </c>
      <c r="H4150" s="5393">
        <v>1.92</v>
      </c>
      <c r="I4150" s="5391">
        <v>51.875</v>
      </c>
      <c r="J4150" s="5391">
        <v>51.125</v>
      </c>
      <c r="K4150" s="5865"/>
      <c r="L4150" s="5391">
        <v>50.5</v>
      </c>
      <c r="M4150" s="5391">
        <v>49.8125</v>
      </c>
      <c r="N4150" s="5865"/>
      <c r="O4150" s="5391">
        <v>75.37</v>
      </c>
      <c r="P4150" s="5391">
        <v>67.25</v>
      </c>
      <c r="Q4150" s="5393">
        <v>55.12</v>
      </c>
      <c r="R4150" s="5394">
        <v>925.5</v>
      </c>
      <c r="S4150" s="5391">
        <v>55.51</v>
      </c>
      <c r="T4150" s="5392">
        <v>8881</v>
      </c>
      <c r="U4150" s="5391">
        <v>51.88</v>
      </c>
      <c r="V4150" s="5392">
        <v>2298</v>
      </c>
      <c r="W4150" s="5876"/>
      <c r="X4150" s="5876"/>
      <c r="Y4150" s="5876"/>
      <c r="Z4150" s="5876"/>
      <c r="AA4150" s="5876"/>
      <c r="AB4150" s="5876"/>
    </row>
    <row r="4151" spans="1:28">
      <c r="A4151" s="5390">
        <v>43768</v>
      </c>
      <c r="B4151" s="5393">
        <v>49.733422256897853</v>
      </c>
      <c r="C4151" s="5393">
        <v>50.03</v>
      </c>
      <c r="D4151" s="5838"/>
      <c r="E4151" s="5393">
        <v>49.45</v>
      </c>
      <c r="F4151" s="5393">
        <v>2.0844748697275657</v>
      </c>
      <c r="G4151" s="5393">
        <v>1.8</v>
      </c>
      <c r="H4151" s="5393">
        <v>2.56</v>
      </c>
      <c r="I4151" s="5391">
        <v>49.3125</v>
      </c>
      <c r="J4151" s="5391">
        <v>50.0625</v>
      </c>
      <c r="K4151" s="5865"/>
      <c r="L4151" s="5391">
        <v>47.8125</v>
      </c>
      <c r="M4151" s="5391">
        <v>50.1875</v>
      </c>
      <c r="N4151" s="5865"/>
      <c r="O4151" s="5391">
        <v>73.62</v>
      </c>
      <c r="P4151" s="5391">
        <v>66.87</v>
      </c>
      <c r="Q4151" s="5393">
        <v>54.64</v>
      </c>
      <c r="R4151" s="5394">
        <v>806.5</v>
      </c>
      <c r="S4151" s="5391">
        <v>55.25</v>
      </c>
      <c r="T4151" s="5392">
        <v>8160.5</v>
      </c>
      <c r="U4151" s="5391">
        <v>56.21</v>
      </c>
      <c r="V4151" s="5392">
        <v>3949</v>
      </c>
      <c r="W4151" s="5876"/>
      <c r="X4151" s="5876"/>
      <c r="Y4151" s="5876"/>
      <c r="Z4151" s="5876"/>
      <c r="AA4151" s="5876"/>
      <c r="AB4151" s="5876"/>
    </row>
    <row r="4152" spans="1:28">
      <c r="A4152" s="5390">
        <v>43769</v>
      </c>
      <c r="B4152" s="5393">
        <v>49.409035792707726</v>
      </c>
      <c r="C4152" s="5393">
        <v>48.09</v>
      </c>
      <c r="D4152" s="5838"/>
      <c r="E4152" s="5393">
        <v>49.89</v>
      </c>
      <c r="F4152" s="5393">
        <v>2.2280101371915531</v>
      </c>
      <c r="G4152" s="5393">
        <v>1.65</v>
      </c>
      <c r="H4152" s="5393">
        <v>2.56</v>
      </c>
      <c r="I4152" s="5391">
        <v>49.4375</v>
      </c>
      <c r="J4152" s="5391">
        <v>48.6875</v>
      </c>
      <c r="K4152" s="5865"/>
      <c r="L4152" s="5391">
        <v>49.4375</v>
      </c>
      <c r="M4152" s="5391">
        <v>49.375</v>
      </c>
      <c r="N4152" s="5865"/>
      <c r="O4152" s="5391">
        <v>73.89</v>
      </c>
      <c r="P4152" s="5391">
        <v>66.45</v>
      </c>
      <c r="Q4152" s="5393">
        <v>55.98</v>
      </c>
      <c r="R4152" s="5394">
        <v>1379.5</v>
      </c>
      <c r="S4152" s="5391">
        <v>55.21</v>
      </c>
      <c r="T4152" s="5392">
        <v>8769.5</v>
      </c>
      <c r="U4152" s="5391">
        <v>55.51</v>
      </c>
      <c r="V4152" s="5392">
        <v>6319</v>
      </c>
      <c r="W4152" s="5876"/>
      <c r="X4152" s="5876"/>
      <c r="Y4152" s="5876"/>
      <c r="Z4152" s="5876"/>
      <c r="AA4152" s="5876"/>
      <c r="AB4152" s="5876"/>
    </row>
    <row r="4153" spans="1:28">
      <c r="A4153" s="5390">
        <v>43770</v>
      </c>
      <c r="B4153" s="5393">
        <v>48.714161041447746</v>
      </c>
      <c r="C4153" s="5393">
        <v>48</v>
      </c>
      <c r="D4153" s="5838"/>
      <c r="E4153" s="5393">
        <v>48.91</v>
      </c>
      <c r="F4153" s="5393">
        <v>1.8441326059794367</v>
      </c>
      <c r="G4153" s="5393">
        <v>1.68</v>
      </c>
      <c r="H4153" s="5393">
        <v>2.17</v>
      </c>
      <c r="I4153" s="5391">
        <v>49</v>
      </c>
      <c r="J4153" s="5391">
        <v>48.4375</v>
      </c>
      <c r="K4153" s="5865"/>
      <c r="L4153" s="5391">
        <v>48.8125</v>
      </c>
      <c r="M4153" s="5391">
        <v>48.75</v>
      </c>
      <c r="N4153" s="5865"/>
      <c r="O4153" s="5391">
        <v>75.69</v>
      </c>
      <c r="P4153" s="5391">
        <v>66.03</v>
      </c>
      <c r="Q4153" s="5393">
        <v>57</v>
      </c>
      <c r="R4153" s="5394">
        <v>718.5</v>
      </c>
      <c r="S4153" s="5391">
        <v>55.28</v>
      </c>
      <c r="T4153" s="5392">
        <v>7384.5</v>
      </c>
      <c r="U4153" s="5391">
        <v>58.25</v>
      </c>
      <c r="V4153" s="5392">
        <v>12391</v>
      </c>
      <c r="W4153" s="5876"/>
      <c r="X4153" s="5876"/>
      <c r="Y4153" s="5876"/>
      <c r="Z4153" s="5876"/>
      <c r="AA4153" s="5876"/>
      <c r="AB4153" s="5876"/>
    </row>
    <row r="4154" spans="1:28">
      <c r="A4154" s="5390">
        <v>43773</v>
      </c>
      <c r="B4154" s="5393">
        <v>46.35323122511673</v>
      </c>
      <c r="C4154" s="5393">
        <v>44.56</v>
      </c>
      <c r="D4154" s="5838"/>
      <c r="E4154" s="5393">
        <v>46.54</v>
      </c>
      <c r="F4154" s="5393">
        <v>1.8965346895090538</v>
      </c>
      <c r="G4154" s="5393">
        <v>1.61</v>
      </c>
      <c r="H4154" s="5393">
        <v>2.17</v>
      </c>
      <c r="I4154" s="5391">
        <v>46.4375</v>
      </c>
      <c r="J4154" s="5391">
        <v>47.6875</v>
      </c>
      <c r="K4154" s="5865"/>
      <c r="L4154" s="5391">
        <v>46</v>
      </c>
      <c r="M4154" s="5391">
        <v>49</v>
      </c>
      <c r="N4154" s="5865"/>
      <c r="O4154" s="5391">
        <v>75.23</v>
      </c>
      <c r="P4154" s="5391">
        <v>65.19</v>
      </c>
      <c r="Q4154" s="5393">
        <v>56.69</v>
      </c>
      <c r="R4154" s="5394">
        <v>1669.5</v>
      </c>
      <c r="S4154" s="5391">
        <v>54.98</v>
      </c>
      <c r="T4154" s="5392">
        <v>8231.5</v>
      </c>
      <c r="U4154" s="5391">
        <v>55.64</v>
      </c>
      <c r="V4154" s="5392">
        <v>8510</v>
      </c>
      <c r="W4154" s="5876"/>
      <c r="X4154" s="5876"/>
      <c r="Y4154" s="5876"/>
      <c r="Z4154" s="5876"/>
      <c r="AA4154" s="5876"/>
      <c r="AB4154" s="5876"/>
    </row>
    <row r="4155" spans="1:28">
      <c r="A4155" s="5390">
        <v>43774</v>
      </c>
      <c r="B4155" s="5393">
        <v>47.133770619842878</v>
      </c>
      <c r="C4155" s="5393">
        <v>46.26</v>
      </c>
      <c r="D4155" s="5838"/>
      <c r="E4155" s="5393">
        <v>47.6</v>
      </c>
      <c r="F4155" s="5393">
        <v>1.8975493743964171</v>
      </c>
      <c r="G4155" s="5393">
        <v>1.71</v>
      </c>
      <c r="H4155" s="5393">
        <v>2.27</v>
      </c>
      <c r="I4155" s="5391">
        <v>47.75</v>
      </c>
      <c r="J4155" s="5391">
        <v>47.625</v>
      </c>
      <c r="K4155" s="5865"/>
      <c r="L4155" s="5391">
        <v>47.8125</v>
      </c>
      <c r="M4155" s="5391">
        <v>48.25</v>
      </c>
      <c r="N4155" s="5865"/>
      <c r="O4155" s="5391">
        <v>75.930000000000007</v>
      </c>
      <c r="P4155" s="5391">
        <v>65.290000000000006</v>
      </c>
      <c r="Q4155" s="5393">
        <v>57</v>
      </c>
      <c r="R4155" s="5394">
        <v>1070</v>
      </c>
      <c r="S4155" s="5391">
        <v>55.24</v>
      </c>
      <c r="T4155" s="5392">
        <v>7397</v>
      </c>
      <c r="U4155" s="5391">
        <v>57.62</v>
      </c>
      <c r="V4155" s="5392">
        <v>16511</v>
      </c>
      <c r="W4155" s="5876"/>
      <c r="X4155" s="5876"/>
      <c r="Y4155" s="5876"/>
      <c r="Z4155" s="5876"/>
      <c r="AA4155" s="5876"/>
      <c r="AB4155" s="5876"/>
    </row>
    <row r="4156" spans="1:28">
      <c r="A4156" s="5390">
        <v>43776</v>
      </c>
      <c r="B4156" s="5393">
        <v>46.31623280923246</v>
      </c>
      <c r="C4156" s="5393">
        <v>45.91</v>
      </c>
      <c r="D4156" s="5838"/>
      <c r="E4156" s="5393">
        <v>46.39</v>
      </c>
      <c r="F4156" s="5393">
        <v>1.4946973860450985</v>
      </c>
      <c r="G4156" s="5393">
        <v>1.79</v>
      </c>
      <c r="H4156" s="5393">
        <v>1.22</v>
      </c>
      <c r="I4156" s="5391">
        <v>46.0625</v>
      </c>
      <c r="J4156" s="5391">
        <v>46.5</v>
      </c>
      <c r="K4156" s="5865"/>
      <c r="L4156" s="5391">
        <v>45.3125</v>
      </c>
      <c r="M4156" s="5391">
        <v>46.8125</v>
      </c>
      <c r="N4156" s="5865"/>
      <c r="O4156" s="5391">
        <v>75.27</v>
      </c>
      <c r="P4156" s="5391">
        <v>64.81</v>
      </c>
      <c r="Q4156" s="5393">
        <v>54.31</v>
      </c>
      <c r="R4156" s="5394">
        <v>1273</v>
      </c>
      <c r="S4156" s="5391">
        <v>54.95</v>
      </c>
      <c r="T4156" s="5392">
        <v>6634.5</v>
      </c>
      <c r="U4156" s="5391">
        <v>56.45</v>
      </c>
      <c r="V4156" s="5392">
        <v>15763</v>
      </c>
      <c r="W4156" s="5876"/>
      <c r="X4156" s="5876"/>
      <c r="Y4156" s="5876"/>
      <c r="Z4156" s="5876"/>
      <c r="AA4156" s="5876"/>
      <c r="AB4156" s="5876"/>
    </row>
    <row r="4157" spans="1:28">
      <c r="A4157" s="5390">
        <v>43777</v>
      </c>
      <c r="B4157" s="5393">
        <v>46.112449095871334</v>
      </c>
      <c r="C4157" s="5393">
        <v>43.82</v>
      </c>
      <c r="D4157" s="5838"/>
      <c r="E4157" s="5393">
        <v>46.77</v>
      </c>
      <c r="F4157" s="5393">
        <v>2.0036357781575886</v>
      </c>
      <c r="G4157" s="5393">
        <v>1.56</v>
      </c>
      <c r="H4157" s="5393">
        <v>2.34</v>
      </c>
      <c r="I4157" s="5391">
        <v>46.9375</v>
      </c>
      <c r="J4157" s="5391">
        <v>47.5</v>
      </c>
      <c r="K4157" s="5865"/>
      <c r="L4157" s="5391">
        <v>47.375</v>
      </c>
      <c r="M4157" s="5391">
        <v>48.3125</v>
      </c>
      <c r="N4157" s="5865"/>
      <c r="O4157" s="5391">
        <v>75.790000000000006</v>
      </c>
      <c r="P4157" s="5391">
        <v>64.28</v>
      </c>
      <c r="Q4157" s="5393">
        <v>55.34</v>
      </c>
      <c r="R4157" s="5394">
        <v>1045</v>
      </c>
      <c r="S4157" s="5391">
        <v>54.94</v>
      </c>
      <c r="T4157" s="5392">
        <v>7153.0029999999997</v>
      </c>
      <c r="U4157" s="5391">
        <v>55.62</v>
      </c>
      <c r="V4157" s="5392">
        <v>19043</v>
      </c>
      <c r="W4157" s="5876"/>
      <c r="X4157" s="5876"/>
      <c r="Y4157" s="5876"/>
      <c r="Z4157" s="5876"/>
      <c r="AA4157" s="5876"/>
      <c r="AB4157" s="5876"/>
    </row>
    <row r="4158" spans="1:28">
      <c r="A4158" s="5390">
        <v>43780</v>
      </c>
      <c r="B4158" s="5393">
        <v>46.283784960380252</v>
      </c>
      <c r="C4158" s="5393">
        <v>45.45</v>
      </c>
      <c r="D4158" s="5838"/>
      <c r="E4158" s="5393">
        <v>46.55</v>
      </c>
      <c r="F4158" s="5393">
        <v>1.8103522720677852</v>
      </c>
      <c r="G4158" s="5393">
        <v>1.64</v>
      </c>
      <c r="H4158" s="5393">
        <v>2.1</v>
      </c>
      <c r="I4158" s="5391">
        <v>46.375</v>
      </c>
      <c r="J4158" s="5391">
        <v>46.5</v>
      </c>
      <c r="K4158" s="5865"/>
      <c r="L4158" s="5391">
        <v>46.3125</v>
      </c>
      <c r="M4158" s="5391">
        <v>47.625</v>
      </c>
      <c r="N4158" s="5865"/>
      <c r="O4158" s="5391">
        <v>74.97</v>
      </c>
      <c r="P4158" s="5391">
        <v>63.57</v>
      </c>
      <c r="Q4158" s="5393">
        <v>53.73</v>
      </c>
      <c r="R4158" s="5394">
        <v>1451</v>
      </c>
      <c r="S4158" s="5391">
        <v>54.18</v>
      </c>
      <c r="T4158" s="5392">
        <v>7258.5</v>
      </c>
      <c r="U4158" s="5391">
        <v>54.29</v>
      </c>
      <c r="V4158" s="5392">
        <v>18792</v>
      </c>
      <c r="W4158" s="5876"/>
      <c r="X4158" s="5876"/>
      <c r="Y4158" s="5876"/>
      <c r="Z4158" s="5876"/>
      <c r="AA4158" s="5876"/>
      <c r="AB4158" s="5876"/>
    </row>
    <row r="4159" spans="1:28">
      <c r="A4159" s="5390">
        <v>43781</v>
      </c>
      <c r="B4159" s="5393">
        <v>46.109207100580839</v>
      </c>
      <c r="C4159" s="5393">
        <v>44.38</v>
      </c>
      <c r="D4159" s="5838"/>
      <c r="E4159" s="5393">
        <v>46.78</v>
      </c>
      <c r="F4159" s="5393">
        <v>2.1084943987042788</v>
      </c>
      <c r="G4159" s="5393">
        <v>1.72</v>
      </c>
      <c r="H4159" s="5393">
        <v>2.91</v>
      </c>
      <c r="I4159" s="5391">
        <v>46.625</v>
      </c>
      <c r="J4159" s="5391">
        <v>46.4375</v>
      </c>
      <c r="K4159" s="5865"/>
      <c r="L4159" s="5391">
        <v>47</v>
      </c>
      <c r="M4159" s="5391">
        <v>47.5625</v>
      </c>
      <c r="N4159" s="5865"/>
      <c r="O4159" s="5391">
        <v>73.87</v>
      </c>
      <c r="P4159" s="5391">
        <v>63.47</v>
      </c>
      <c r="Q4159" s="5393">
        <v>55.18</v>
      </c>
      <c r="R4159" s="5394">
        <v>1483</v>
      </c>
      <c r="S4159" s="5391">
        <v>54.39</v>
      </c>
      <c r="T4159" s="5392">
        <v>6803.5</v>
      </c>
      <c r="U4159" s="5391">
        <v>55.42</v>
      </c>
      <c r="V4159" s="5392">
        <v>25252</v>
      </c>
      <c r="W4159" s="5876"/>
      <c r="X4159" s="5876"/>
      <c r="Y4159" s="5876"/>
      <c r="Z4159" s="5876"/>
      <c r="AA4159" s="5876"/>
      <c r="AB4159" s="5876"/>
    </row>
    <row r="4160" spans="1:28">
      <c r="A4160" s="5390">
        <v>43782</v>
      </c>
      <c r="B4160" s="5393">
        <v>45.993159686754431</v>
      </c>
      <c r="C4160" s="5393">
        <v>44.37</v>
      </c>
      <c r="D4160" s="5838"/>
      <c r="E4160" s="5393">
        <v>46.65</v>
      </c>
      <c r="F4160" s="5393">
        <v>2.0978209150938976</v>
      </c>
      <c r="G4160" s="5393">
        <v>1.66</v>
      </c>
      <c r="H4160" s="5393">
        <v>2.75</v>
      </c>
      <c r="I4160" s="5391">
        <v>46.5</v>
      </c>
      <c r="J4160" s="5391">
        <v>46.25</v>
      </c>
      <c r="K4160" s="5865"/>
      <c r="L4160" s="5391">
        <v>46.8125</v>
      </c>
      <c r="M4160" s="5391">
        <v>47</v>
      </c>
      <c r="N4160" s="5865"/>
      <c r="O4160" s="5391">
        <v>73.7</v>
      </c>
      <c r="P4160" s="5391">
        <v>62.54</v>
      </c>
      <c r="Q4160" s="5393">
        <v>55.09</v>
      </c>
      <c r="R4160" s="5394">
        <v>1518</v>
      </c>
      <c r="S4160" s="5391">
        <v>53.95</v>
      </c>
      <c r="T4160" s="5392">
        <v>7266.5</v>
      </c>
      <c r="U4160" s="5391">
        <v>55.46</v>
      </c>
      <c r="V4160" s="5392">
        <v>24446</v>
      </c>
      <c r="W4160" s="5876"/>
      <c r="X4160" s="5876"/>
      <c r="Y4160" s="5876"/>
      <c r="Z4160" s="5876"/>
      <c r="AA4160" s="5876"/>
      <c r="AB4160" s="5876"/>
    </row>
    <row r="4161" spans="1:28">
      <c r="A4161" s="5390">
        <v>43783</v>
      </c>
      <c r="B4161" s="5393">
        <v>44.988536592012252</v>
      </c>
      <c r="C4161" s="5393">
        <v>43.64</v>
      </c>
      <c r="D4161" s="5838"/>
      <c r="E4161" s="5393">
        <v>45.64</v>
      </c>
      <c r="F4161" s="5393">
        <v>1.6386491157999119</v>
      </c>
      <c r="G4161" s="5393">
        <v>1.67</v>
      </c>
      <c r="H4161" s="5393">
        <v>1.61</v>
      </c>
      <c r="I4161" s="5391">
        <v>45.5625</v>
      </c>
      <c r="J4161" s="5391">
        <v>45.6875</v>
      </c>
      <c r="K4161" s="5865"/>
      <c r="L4161" s="5391">
        <v>46</v>
      </c>
      <c r="M4161" s="5391">
        <v>47.4375</v>
      </c>
      <c r="N4161" s="5865"/>
      <c r="O4161" s="5391">
        <v>74.430000000000007</v>
      </c>
      <c r="P4161" s="5391">
        <v>62.02</v>
      </c>
      <c r="Q4161" s="5393">
        <v>53.91</v>
      </c>
      <c r="R4161" s="5394">
        <v>1993</v>
      </c>
      <c r="S4161" s="5391">
        <v>53.75</v>
      </c>
      <c r="T4161" s="5392">
        <v>7777.5</v>
      </c>
      <c r="U4161" s="5391">
        <v>55.01</v>
      </c>
      <c r="V4161" s="5392">
        <v>25737</v>
      </c>
      <c r="W4161" s="5876"/>
      <c r="X4161" s="5876"/>
      <c r="Y4161" s="5876"/>
      <c r="Z4161" s="5876"/>
      <c r="AA4161" s="5876"/>
      <c r="AB4161" s="5876"/>
    </row>
    <row r="4162" spans="1:28">
      <c r="A4162" s="5390">
        <v>43784</v>
      </c>
      <c r="B4162" s="5393">
        <v>45.166285382960922</v>
      </c>
      <c r="C4162" s="5393">
        <v>43.4</v>
      </c>
      <c r="D4162" s="5838"/>
      <c r="E4162" s="5393">
        <v>45.79</v>
      </c>
      <c r="F4162" s="5393">
        <v>1.723224252092393</v>
      </c>
      <c r="G4162" s="5393">
        <v>1.66</v>
      </c>
      <c r="H4162" s="5393">
        <v>1.0900000000000001</v>
      </c>
      <c r="I4162" s="5391">
        <v>45.8125</v>
      </c>
      <c r="J4162" s="5391">
        <v>47.1875</v>
      </c>
      <c r="K4162" s="5865"/>
      <c r="L4162" s="5391">
        <v>45.6875</v>
      </c>
      <c r="M4162" s="5391">
        <v>48.875</v>
      </c>
      <c r="N4162" s="5865"/>
      <c r="O4162" s="5391">
        <v>74.47</v>
      </c>
      <c r="P4162" s="5391">
        <v>62.28</v>
      </c>
      <c r="Q4162" s="5393">
        <v>54.75</v>
      </c>
      <c r="R4162" s="5394">
        <v>1528.5</v>
      </c>
      <c r="S4162" s="5391">
        <v>53.99</v>
      </c>
      <c r="T4162" s="5392">
        <v>6550.5</v>
      </c>
      <c r="U4162" s="5391">
        <v>55.8</v>
      </c>
      <c r="V4162" s="5392">
        <v>17744</v>
      </c>
      <c r="W4162" s="5876"/>
      <c r="X4162" s="5876"/>
      <c r="Y4162" s="5876"/>
      <c r="Z4162" s="5876"/>
      <c r="AA4162" s="5876"/>
      <c r="AB4162" s="5876"/>
    </row>
    <row r="4163" spans="1:28">
      <c r="A4163" s="5390">
        <v>43788</v>
      </c>
      <c r="B4163" s="5393">
        <v>45.206809078727453</v>
      </c>
      <c r="C4163" s="5393">
        <v>43.75</v>
      </c>
      <c r="D4163" s="5838"/>
      <c r="E4163" s="5393">
        <v>45.83</v>
      </c>
      <c r="F4163" s="5393">
        <v>1.9768182288804468</v>
      </c>
      <c r="G4163" s="5393">
        <v>1.76</v>
      </c>
      <c r="H4163" s="5393">
        <v>2.52</v>
      </c>
      <c r="I4163" s="5391">
        <v>45.5</v>
      </c>
      <c r="J4163" s="5391">
        <v>45.375</v>
      </c>
      <c r="K4163" s="5865"/>
      <c r="L4163" s="5391">
        <v>46</v>
      </c>
      <c r="M4163" s="5391">
        <v>47.1875</v>
      </c>
      <c r="N4163" s="5865"/>
      <c r="O4163" s="5391">
        <v>73.27</v>
      </c>
      <c r="P4163" s="5391">
        <v>65.12</v>
      </c>
      <c r="Q4163" s="5393">
        <v>54.18</v>
      </c>
      <c r="R4163" s="5394">
        <v>2159.5</v>
      </c>
      <c r="S4163" s="5391">
        <v>53.91</v>
      </c>
      <c r="T4163" s="5392">
        <v>8016</v>
      </c>
      <c r="U4163" s="5391">
        <v>55.89</v>
      </c>
      <c r="V4163" s="5392">
        <v>30375</v>
      </c>
      <c r="W4163" s="5876"/>
      <c r="X4163" s="5876"/>
      <c r="Y4163" s="5876"/>
      <c r="Z4163" s="5876"/>
      <c r="AA4163" s="5876"/>
      <c r="AB4163" s="5876"/>
    </row>
    <row r="4164" spans="1:28">
      <c r="A4164" s="5390">
        <v>43789</v>
      </c>
      <c r="B4164" s="5393">
        <v>42.933983684446623</v>
      </c>
      <c r="C4164" s="5393">
        <v>42.15</v>
      </c>
      <c r="D4164" s="5838"/>
      <c r="E4164" s="5393">
        <v>42.97</v>
      </c>
      <c r="F4164" s="5393">
        <v>1.5602068013705488</v>
      </c>
      <c r="G4164" s="5393">
        <v>1.56</v>
      </c>
      <c r="H4164" s="5393">
        <v>1.57</v>
      </c>
      <c r="I4164" s="5391">
        <v>42.6875</v>
      </c>
      <c r="J4164" s="5391">
        <v>45.125</v>
      </c>
      <c r="K4164" s="5865"/>
      <c r="L4164" s="5391">
        <v>42.1875</v>
      </c>
      <c r="M4164" s="5391">
        <v>47.4375</v>
      </c>
      <c r="N4164" s="5865"/>
      <c r="O4164" s="5391">
        <v>73.3</v>
      </c>
      <c r="P4164" s="5391">
        <v>63.14</v>
      </c>
      <c r="Q4164" s="5393">
        <v>53.86</v>
      </c>
      <c r="R4164" s="5394">
        <v>2186.5</v>
      </c>
      <c r="S4164" s="5391">
        <v>54.19</v>
      </c>
      <c r="T4164" s="5392">
        <v>8089</v>
      </c>
      <c r="U4164" s="5391">
        <v>55.98</v>
      </c>
      <c r="V4164" s="5392">
        <v>19357</v>
      </c>
      <c r="W4164" s="5876"/>
      <c r="X4164" s="5876"/>
      <c r="Y4164" s="5876"/>
      <c r="Z4164" s="5876"/>
      <c r="AA4164" s="5876"/>
      <c r="AB4164" s="5876"/>
    </row>
    <row r="4165" spans="1:28">
      <c r="A4165" s="5390">
        <v>43790</v>
      </c>
      <c r="B4165" s="5393">
        <v>44.948481391915763</v>
      </c>
      <c r="C4165" s="5393">
        <v>43.07</v>
      </c>
      <c r="D4165" s="5838"/>
      <c r="E4165" s="5393">
        <v>45.76</v>
      </c>
      <c r="F4165" s="5393">
        <v>1.4530387946333498</v>
      </c>
      <c r="G4165" s="5393">
        <v>1.7</v>
      </c>
      <c r="H4165" s="5393">
        <v>1.1299999999999999</v>
      </c>
      <c r="I4165" s="5391">
        <v>45.625</v>
      </c>
      <c r="J4165" s="5391">
        <v>45.3125</v>
      </c>
      <c r="K4165" s="5865"/>
      <c r="L4165" s="5391">
        <v>46.625</v>
      </c>
      <c r="M4165" s="5391">
        <v>47</v>
      </c>
      <c r="N4165" s="5865"/>
      <c r="O4165" s="5391">
        <v>73.25</v>
      </c>
      <c r="P4165" s="5391">
        <v>64.44</v>
      </c>
      <c r="Q4165" s="5393">
        <v>53.43</v>
      </c>
      <c r="R4165" s="5394">
        <v>2567.5</v>
      </c>
      <c r="S4165" s="5391">
        <v>53.81</v>
      </c>
      <c r="T4165" s="5392">
        <v>8055</v>
      </c>
      <c r="U4165" s="5391">
        <v>55.17</v>
      </c>
      <c r="V4165" s="5392">
        <v>18814</v>
      </c>
      <c r="W4165" s="5876"/>
      <c r="X4165" s="5876"/>
      <c r="Y4165" s="5876"/>
      <c r="Z4165" s="5876"/>
      <c r="AA4165" s="5876"/>
      <c r="AB4165" s="5876"/>
    </row>
    <row r="4166" spans="1:28">
      <c r="A4166" s="5390">
        <v>43791</v>
      </c>
      <c r="B4166" s="5393">
        <v>43.769164811504432</v>
      </c>
      <c r="C4166" s="5393">
        <v>42.96</v>
      </c>
      <c r="D4166" s="5838"/>
      <c r="E4166" s="5393">
        <v>43.97</v>
      </c>
      <c r="F4166" s="5393">
        <v>1.616365117393388</v>
      </c>
      <c r="G4166" s="5393">
        <v>1.6</v>
      </c>
      <c r="H4166" s="5393">
        <v>1.58</v>
      </c>
      <c r="I4166" s="5391">
        <v>43.875</v>
      </c>
      <c r="J4166" s="5391">
        <v>45.0625</v>
      </c>
      <c r="K4166" s="5865"/>
      <c r="L4166" s="5391">
        <v>43.1875</v>
      </c>
      <c r="M4166" s="5391">
        <v>46.875</v>
      </c>
      <c r="N4166" s="5865"/>
      <c r="O4166" s="5391">
        <v>73.12</v>
      </c>
      <c r="P4166" s="5391">
        <v>64.31</v>
      </c>
      <c r="Q4166" s="5393">
        <v>54.2</v>
      </c>
      <c r="R4166" s="5394">
        <v>2549.5</v>
      </c>
      <c r="S4166" s="5391">
        <v>54.65</v>
      </c>
      <c r="T4166" s="5392">
        <v>8828</v>
      </c>
      <c r="U4166" s="5391">
        <v>53.96</v>
      </c>
      <c r="V4166" s="5392">
        <v>23853</v>
      </c>
      <c r="W4166" s="5876"/>
      <c r="X4166" s="5876"/>
      <c r="Y4166" s="5876"/>
      <c r="Z4166" s="5876"/>
      <c r="AA4166" s="5876"/>
      <c r="AB4166" s="5876"/>
    </row>
    <row r="4167" spans="1:28">
      <c r="A4167" s="5390">
        <v>43794</v>
      </c>
      <c r="B4167" s="5393">
        <v>44.789864745163875</v>
      </c>
      <c r="C4167" s="5393">
        <v>42.72</v>
      </c>
      <c r="D4167" s="5838"/>
      <c r="E4167" s="5393">
        <v>45.61</v>
      </c>
      <c r="F4167" s="5393">
        <v>1.9554121966810203</v>
      </c>
      <c r="G4167" s="5393">
        <v>1.59</v>
      </c>
      <c r="H4167" s="5393">
        <v>2.48</v>
      </c>
      <c r="I4167" s="5391">
        <v>45.5625</v>
      </c>
      <c r="J4167" s="5391">
        <v>44.5625</v>
      </c>
      <c r="K4167" s="5865"/>
      <c r="L4167" s="5391">
        <v>46.625</v>
      </c>
      <c r="M4167" s="5391">
        <v>45.8125</v>
      </c>
      <c r="N4167" s="5865"/>
      <c r="O4167" s="5391">
        <v>74.81</v>
      </c>
      <c r="P4167" s="5391">
        <v>64.64</v>
      </c>
      <c r="Q4167" s="5393">
        <v>55.34</v>
      </c>
      <c r="R4167" s="5394">
        <v>3032.5</v>
      </c>
      <c r="S4167" s="5391">
        <v>55.65</v>
      </c>
      <c r="T4167" s="5392">
        <v>9375.5</v>
      </c>
      <c r="U4167" s="5391">
        <v>55.63</v>
      </c>
      <c r="V4167" s="5392">
        <v>24411</v>
      </c>
      <c r="W4167" s="5876"/>
      <c r="X4167" s="5876"/>
      <c r="Y4167" s="5876"/>
      <c r="Z4167" s="5876"/>
      <c r="AA4167" s="5876"/>
      <c r="AB4167" s="5876"/>
    </row>
    <row r="4168" spans="1:28">
      <c r="A4168" s="5390">
        <v>43795</v>
      </c>
      <c r="B4168" s="5393">
        <v>45.095529866575852</v>
      </c>
      <c r="C4168" s="5393">
        <v>42.53</v>
      </c>
      <c r="D4168" s="5838"/>
      <c r="E4168" s="5393">
        <v>45.78</v>
      </c>
      <c r="F4168" s="5393">
        <v>1.861881801692866</v>
      </c>
      <c r="G4168" s="5393">
        <v>1.7</v>
      </c>
      <c r="H4168" s="5393">
        <v>2.38</v>
      </c>
      <c r="I4168" s="5391">
        <v>45.4375</v>
      </c>
      <c r="J4168" s="5391">
        <v>45.375</v>
      </c>
      <c r="K4168" s="5865"/>
      <c r="L4168" s="5391">
        <v>45.875</v>
      </c>
      <c r="M4168" s="5391">
        <v>46.625</v>
      </c>
      <c r="N4168" s="5865"/>
      <c r="O4168" s="5391">
        <v>73.59</v>
      </c>
      <c r="P4168" s="5391">
        <v>63.38</v>
      </c>
      <c r="Q4168" s="5393">
        <v>55.27</v>
      </c>
      <c r="R4168" s="5394">
        <v>1736.5</v>
      </c>
      <c r="S4168" s="5391">
        <v>55.11</v>
      </c>
      <c r="T4168" s="5392">
        <v>7634</v>
      </c>
      <c r="U4168" s="5391">
        <v>52.67</v>
      </c>
      <c r="V4168" s="5392">
        <v>23416</v>
      </c>
      <c r="W4168" s="5876"/>
      <c r="X4168" s="5876"/>
      <c r="Y4168" s="5876"/>
      <c r="Z4168" s="5876"/>
      <c r="AA4168" s="5876"/>
      <c r="AB4168" s="5876"/>
    </row>
    <row r="4169" spans="1:28">
      <c r="A4169" s="5390">
        <v>43796</v>
      </c>
      <c r="B4169" s="5393">
        <v>44.228036918303182</v>
      </c>
      <c r="C4169" s="5393">
        <v>42.78</v>
      </c>
      <c r="D4169" s="5838"/>
      <c r="E4169" s="5393">
        <v>44.73</v>
      </c>
      <c r="F4169" s="5393">
        <v>1.573621289538631</v>
      </c>
      <c r="G4169" s="5393">
        <v>1.64</v>
      </c>
      <c r="H4169" s="5393">
        <v>1.51</v>
      </c>
      <c r="I4169" s="5391">
        <v>44.6875</v>
      </c>
      <c r="J4169" s="5391">
        <v>44.375</v>
      </c>
      <c r="K4169" s="5865"/>
      <c r="L4169" s="5391">
        <v>45.0625</v>
      </c>
      <c r="M4169" s="5391">
        <v>45.8125</v>
      </c>
      <c r="N4169" s="5865"/>
      <c r="O4169" s="5391">
        <v>73.48</v>
      </c>
      <c r="P4169" s="5391">
        <v>63.34</v>
      </c>
      <c r="Q4169" s="5393">
        <v>54.91</v>
      </c>
      <c r="R4169" s="5394">
        <v>2096.5</v>
      </c>
      <c r="S4169" s="5391">
        <v>55.27</v>
      </c>
      <c r="T4169" s="5392">
        <v>7391.5</v>
      </c>
      <c r="U4169" s="5391">
        <v>47.19</v>
      </c>
      <c r="V4169" s="5392">
        <v>21638</v>
      </c>
      <c r="W4169" s="5876"/>
      <c r="X4169" s="5876"/>
      <c r="Y4169" s="5876"/>
      <c r="Z4169" s="5876"/>
      <c r="AA4169" s="5876"/>
      <c r="AB4169" s="5876"/>
    </row>
    <row r="4170" spans="1:28">
      <c r="A4170" s="5390">
        <v>43797</v>
      </c>
      <c r="B4170" s="5393">
        <v>44.486162695501569</v>
      </c>
      <c r="C4170" s="5393">
        <v>42.79</v>
      </c>
      <c r="D4170" s="5838"/>
      <c r="E4170" s="5393">
        <v>45.23</v>
      </c>
      <c r="F4170" s="5393">
        <v>1.8720728882071931</v>
      </c>
      <c r="G4170" s="5393">
        <v>1.71</v>
      </c>
      <c r="H4170" s="5393">
        <v>2.4700000000000002</v>
      </c>
      <c r="I4170" s="5391">
        <v>45.125</v>
      </c>
      <c r="J4170" s="5391">
        <v>44.5625</v>
      </c>
      <c r="K4170" s="5865"/>
      <c r="L4170" s="5391">
        <v>45.625</v>
      </c>
      <c r="M4170" s="5391">
        <v>46.0625</v>
      </c>
      <c r="N4170" s="5865"/>
      <c r="O4170" s="5391">
        <v>72.430000000000007</v>
      </c>
      <c r="P4170" s="5391">
        <v>64.739999999999995</v>
      </c>
      <c r="Q4170" s="5393">
        <v>54.58</v>
      </c>
      <c r="R4170" s="5394">
        <v>3065</v>
      </c>
      <c r="S4170" s="5391">
        <v>54.86</v>
      </c>
      <c r="T4170" s="5392">
        <v>8450</v>
      </c>
      <c r="U4170" s="5391">
        <v>49.05</v>
      </c>
      <c r="V4170" s="5392">
        <v>25972</v>
      </c>
      <c r="W4170" s="5876"/>
      <c r="X4170" s="5876"/>
      <c r="Y4170" s="5876"/>
      <c r="Z4170" s="5876"/>
      <c r="AA4170" s="5876"/>
      <c r="AB4170" s="5876"/>
    </row>
    <row r="4171" spans="1:28">
      <c r="A4171" s="5390">
        <v>43798</v>
      </c>
      <c r="B4171" s="5393">
        <v>43.02768944694327</v>
      </c>
      <c r="C4171" s="5393">
        <v>42.33</v>
      </c>
      <c r="D4171" s="5838"/>
      <c r="E4171" s="5393">
        <v>43.24</v>
      </c>
      <c r="F4171" s="5393">
        <v>1.6781066404026348</v>
      </c>
      <c r="G4171" s="5393">
        <v>1.66</v>
      </c>
      <c r="H4171" s="5393">
        <v>1.65</v>
      </c>
      <c r="I4171" s="5391">
        <v>42.9375</v>
      </c>
      <c r="J4171" s="5391">
        <v>44.1875</v>
      </c>
      <c r="K4171" s="5865"/>
      <c r="L4171" s="5391">
        <v>42</v>
      </c>
      <c r="M4171" s="5391">
        <v>45.125</v>
      </c>
      <c r="N4171" s="5865"/>
      <c r="O4171" s="5391">
        <v>73.05</v>
      </c>
      <c r="P4171" s="5391">
        <v>64.36</v>
      </c>
      <c r="Q4171" s="5393">
        <v>54.11</v>
      </c>
      <c r="R4171" s="5394">
        <v>2210</v>
      </c>
      <c r="S4171" s="5391">
        <v>54.77</v>
      </c>
      <c r="T4171" s="5392">
        <v>7434.1409999999996</v>
      </c>
      <c r="U4171" s="5391">
        <v>50.56</v>
      </c>
      <c r="V4171" s="5392">
        <v>22916</v>
      </c>
      <c r="W4171" s="5876"/>
      <c r="X4171" s="5876"/>
      <c r="Y4171" s="5876"/>
      <c r="Z4171" s="5876"/>
      <c r="AA4171" s="5876"/>
      <c r="AB4171" s="5876"/>
    </row>
    <row r="4172" spans="1:28">
      <c r="A4172" s="5390">
        <v>43801</v>
      </c>
      <c r="B4172" s="5393">
        <v>44.113390741986692</v>
      </c>
      <c r="C4172" s="5393">
        <v>42.4</v>
      </c>
      <c r="D4172" s="5838"/>
      <c r="E4172" s="5393">
        <v>44.94</v>
      </c>
      <c r="F4172" s="5393">
        <v>2.0475882111034958</v>
      </c>
      <c r="G4172" s="5393">
        <v>1.62</v>
      </c>
      <c r="H4172" s="5393">
        <v>2.4300000000000002</v>
      </c>
      <c r="I4172" s="5391">
        <v>45.0625</v>
      </c>
      <c r="J4172" s="5391">
        <v>44.1875</v>
      </c>
      <c r="K4172" s="5865"/>
      <c r="L4172" s="5391">
        <v>46.125</v>
      </c>
      <c r="M4172" s="5391">
        <v>45.625</v>
      </c>
      <c r="N4172" s="5865"/>
      <c r="O4172" s="5391">
        <v>71.97</v>
      </c>
      <c r="P4172" s="5391">
        <v>63.4</v>
      </c>
      <c r="Q4172" s="5393">
        <v>52.96</v>
      </c>
      <c r="R4172" s="5394">
        <v>1470</v>
      </c>
      <c r="S4172" s="5391">
        <v>54.73</v>
      </c>
      <c r="T4172" s="5392">
        <v>7072.5839999999998</v>
      </c>
      <c r="U4172" s="5391">
        <v>52.49</v>
      </c>
      <c r="V4172" s="5392">
        <v>7568</v>
      </c>
      <c r="W4172" s="5876"/>
      <c r="X4172" s="5876"/>
      <c r="Y4172" s="5876"/>
      <c r="Z4172" s="5876"/>
      <c r="AA4172" s="5876"/>
      <c r="AB4172" s="5876"/>
    </row>
    <row r="4173" spans="1:28">
      <c r="A4173" s="5390">
        <v>43802</v>
      </c>
      <c r="B4173" s="5393">
        <v>43.519281273611242</v>
      </c>
      <c r="C4173" s="5393">
        <v>41.74</v>
      </c>
      <c r="D4173" s="5838"/>
      <c r="E4173" s="5393">
        <v>44.48</v>
      </c>
      <c r="F4173" s="5393">
        <v>1.7944301331002768</v>
      </c>
      <c r="G4173" s="5393">
        <v>1.59</v>
      </c>
      <c r="H4173" s="5393">
        <v>2.06</v>
      </c>
      <c r="I4173" s="5391">
        <v>44.5</v>
      </c>
      <c r="J4173" s="5391">
        <v>44.3125</v>
      </c>
      <c r="K4173" s="5865"/>
      <c r="L4173" s="5391">
        <v>45.75</v>
      </c>
      <c r="M4173" s="5391">
        <v>45.8125</v>
      </c>
      <c r="N4173" s="5865"/>
      <c r="O4173" s="5391">
        <v>71.790000000000006</v>
      </c>
      <c r="P4173" s="5391">
        <v>61.78</v>
      </c>
      <c r="Q4173" s="5393">
        <v>54.58</v>
      </c>
      <c r="R4173" s="5394">
        <v>1191</v>
      </c>
      <c r="S4173" s="5391">
        <v>54.33</v>
      </c>
      <c r="T4173" s="5392">
        <v>7053</v>
      </c>
      <c r="U4173" s="5391">
        <v>49.24</v>
      </c>
      <c r="V4173" s="5392">
        <v>6362</v>
      </c>
      <c r="W4173" s="5876"/>
      <c r="X4173" s="5876"/>
      <c r="Y4173" s="5876"/>
      <c r="Z4173" s="5876"/>
      <c r="AA4173" s="5876"/>
      <c r="AB4173" s="5876"/>
    </row>
    <row r="4174" spans="1:28">
      <c r="A4174" s="5390">
        <v>43803</v>
      </c>
      <c r="B4174" s="5393">
        <v>41.347913879625757</v>
      </c>
      <c r="C4174" s="5393">
        <v>38.92</v>
      </c>
      <c r="D4174" s="5838"/>
      <c r="E4174" s="5393">
        <v>41.76</v>
      </c>
      <c r="F4174" s="5393">
        <v>1.3503365519050792</v>
      </c>
      <c r="G4174" s="5393">
        <v>1.44</v>
      </c>
      <c r="H4174" s="5393">
        <v>1.1599999999999999</v>
      </c>
      <c r="I4174" s="5391">
        <v>41.625</v>
      </c>
      <c r="J4174" s="5391">
        <v>43.5</v>
      </c>
      <c r="K4174" s="5865"/>
      <c r="L4174" s="5391">
        <v>41.6875</v>
      </c>
      <c r="M4174" s="5391">
        <v>45.1875</v>
      </c>
      <c r="N4174" s="5865"/>
      <c r="O4174" s="5391">
        <v>72.069999999999993</v>
      </c>
      <c r="P4174" s="5391">
        <v>62.23</v>
      </c>
      <c r="Q4174" s="5393">
        <v>53.25</v>
      </c>
      <c r="R4174" s="5394">
        <v>1344</v>
      </c>
      <c r="S4174" s="5391">
        <v>53.24</v>
      </c>
      <c r="T4174" s="5392">
        <v>6411</v>
      </c>
      <c r="U4174" s="5391">
        <v>37.47</v>
      </c>
      <c r="V4174" s="5392">
        <v>3824</v>
      </c>
      <c r="W4174" s="5876"/>
      <c r="X4174" s="5876"/>
      <c r="Y4174" s="5876"/>
      <c r="Z4174" s="5876"/>
      <c r="AA4174" s="5876"/>
      <c r="AB4174" s="5876"/>
    </row>
    <row r="4175" spans="1:28">
      <c r="A4175" s="5390">
        <v>43804</v>
      </c>
      <c r="B4175" s="5393">
        <v>44.001785948175574</v>
      </c>
      <c r="C4175" s="5393">
        <v>41.76</v>
      </c>
      <c r="D4175" s="5838"/>
      <c r="E4175" s="5393">
        <v>45.06</v>
      </c>
      <c r="F4175" s="5393">
        <v>1.8178407665437983</v>
      </c>
      <c r="G4175" s="5393">
        <v>1.55</v>
      </c>
      <c r="H4175" s="5393">
        <v>2.0299999999999998</v>
      </c>
      <c r="I4175" s="5391">
        <v>44.875</v>
      </c>
      <c r="J4175" s="5391">
        <v>43.9375</v>
      </c>
      <c r="K4175" s="5865"/>
      <c r="L4175" s="5391">
        <v>46.3125</v>
      </c>
      <c r="M4175" s="5391">
        <v>45.6875</v>
      </c>
      <c r="N4175" s="5865"/>
      <c r="O4175" s="5391">
        <v>72.2</v>
      </c>
      <c r="P4175" s="5391">
        <v>58.97</v>
      </c>
      <c r="Q4175" s="5393">
        <v>51.38</v>
      </c>
      <c r="R4175" s="5394">
        <v>1721</v>
      </c>
      <c r="S4175" s="5391">
        <v>52.36</v>
      </c>
      <c r="T4175" s="5392">
        <v>6478</v>
      </c>
      <c r="U4175" s="5391">
        <v>36.75</v>
      </c>
      <c r="V4175" s="5392">
        <v>2780</v>
      </c>
      <c r="W4175" s="5876"/>
      <c r="X4175" s="5876"/>
      <c r="Y4175" s="5876"/>
      <c r="Z4175" s="5876"/>
      <c r="AA4175" s="5876"/>
      <c r="AB4175" s="5876"/>
    </row>
    <row r="4176" spans="1:28">
      <c r="A4176" s="5390">
        <v>43805</v>
      </c>
      <c r="B4176" s="5393">
        <v>44.066986975484653</v>
      </c>
      <c r="C4176" s="5393">
        <v>41.44</v>
      </c>
      <c r="D4176" s="5838"/>
      <c r="E4176" s="5393">
        <v>44.94</v>
      </c>
      <c r="F4176" s="5393">
        <v>1.6294930993869476</v>
      </c>
      <c r="G4176" s="5393">
        <v>1.68</v>
      </c>
      <c r="H4176" s="5393">
        <v>1.42</v>
      </c>
      <c r="I4176" s="5391">
        <v>44.625</v>
      </c>
      <c r="J4176" s="5391">
        <v>42.6875</v>
      </c>
      <c r="K4176" s="5865"/>
      <c r="L4176" s="5391">
        <v>45.5</v>
      </c>
      <c r="M4176" s="5391">
        <v>42.875</v>
      </c>
      <c r="N4176" s="5865"/>
      <c r="O4176" s="5391">
        <v>72.27</v>
      </c>
      <c r="P4176" s="5391">
        <v>57.86</v>
      </c>
      <c r="Q4176" s="5393">
        <v>48.66</v>
      </c>
      <c r="R4176" s="5394">
        <v>2029</v>
      </c>
      <c r="S4176" s="5391">
        <v>52.05</v>
      </c>
      <c r="T4176" s="5392">
        <v>6468</v>
      </c>
      <c r="U4176" s="5391">
        <v>38.590000000000003</v>
      </c>
      <c r="V4176" s="5392">
        <v>2869</v>
      </c>
      <c r="W4176" s="5876"/>
      <c r="X4176" s="5876"/>
      <c r="Y4176" s="5876"/>
      <c r="Z4176" s="5876"/>
      <c r="AA4176" s="5876"/>
      <c r="AB4176" s="5876"/>
    </row>
    <row r="4177" spans="1:28">
      <c r="A4177" s="5390">
        <v>43808</v>
      </c>
      <c r="B4177" s="5393">
        <v>41.593051237528861</v>
      </c>
      <c r="C4177" s="5393">
        <v>40.32</v>
      </c>
      <c r="D4177" s="5838"/>
      <c r="E4177" s="5393">
        <v>41.87</v>
      </c>
      <c r="F4177" s="5393">
        <v>1.8824509616985945</v>
      </c>
      <c r="G4177" s="5393">
        <v>1.43</v>
      </c>
      <c r="H4177" s="5393">
        <v>2.35</v>
      </c>
      <c r="I4177" s="5391">
        <v>41.8125</v>
      </c>
      <c r="J4177" s="5391">
        <v>42.5</v>
      </c>
      <c r="K4177" s="5865"/>
      <c r="L4177" s="5391">
        <v>41.8125</v>
      </c>
      <c r="M4177" s="5391">
        <v>43.4375</v>
      </c>
      <c r="N4177" s="5865"/>
      <c r="O4177" s="5391">
        <v>72</v>
      </c>
      <c r="P4177" s="5391">
        <v>59</v>
      </c>
      <c r="Q4177" s="5393">
        <v>47.62</v>
      </c>
      <c r="R4177" s="5394">
        <v>2233</v>
      </c>
      <c r="S4177" s="5391">
        <v>51.4</v>
      </c>
      <c r="T4177" s="5392">
        <v>7726</v>
      </c>
      <c r="U4177" s="5391">
        <v>43.43</v>
      </c>
      <c r="V4177" s="5392">
        <v>2366</v>
      </c>
      <c r="W4177" s="5876"/>
      <c r="X4177" s="5876"/>
      <c r="Y4177" s="5876"/>
      <c r="Z4177" s="5876"/>
      <c r="AA4177" s="5876"/>
      <c r="AB4177" s="5876"/>
    </row>
    <row r="4178" spans="1:28">
      <c r="A4178" s="5390">
        <v>43809</v>
      </c>
      <c r="B4178" s="5393">
        <v>42.800911566355914</v>
      </c>
      <c r="C4178" s="5393">
        <v>41.29</v>
      </c>
      <c r="D4178" s="5838"/>
      <c r="E4178" s="5393">
        <v>43.59</v>
      </c>
      <c r="F4178" s="5393">
        <v>1.2684524403425625</v>
      </c>
      <c r="G4178" s="5393">
        <v>1.52</v>
      </c>
      <c r="H4178" s="5393">
        <v>1.17</v>
      </c>
      <c r="I4178" s="5391">
        <v>43.6875</v>
      </c>
      <c r="J4178" s="5391">
        <v>42.875</v>
      </c>
      <c r="K4178" s="5865"/>
      <c r="L4178" s="5391">
        <v>44.6875</v>
      </c>
      <c r="M4178" s="5391">
        <v>44.0625</v>
      </c>
      <c r="N4178" s="5865"/>
      <c r="O4178" s="5391">
        <v>72.78</v>
      </c>
      <c r="P4178" s="5391">
        <v>59.15</v>
      </c>
      <c r="Q4178" s="5393">
        <v>46.61</v>
      </c>
      <c r="R4178" s="5394">
        <v>1697</v>
      </c>
      <c r="S4178" s="5391">
        <v>51.31</v>
      </c>
      <c r="T4178" s="5392">
        <v>7565</v>
      </c>
      <c r="U4178" s="5391">
        <v>39.450000000000003</v>
      </c>
      <c r="V4178" s="5392">
        <v>1825</v>
      </c>
      <c r="W4178" s="5876"/>
      <c r="X4178" s="5876"/>
      <c r="Y4178" s="5876"/>
      <c r="Z4178" s="5876"/>
      <c r="AA4178" s="5876"/>
      <c r="AB4178" s="5876"/>
    </row>
    <row r="4179" spans="1:28">
      <c r="A4179" s="5390">
        <v>43810</v>
      </c>
      <c r="B4179" s="5393">
        <v>42.129084094954543</v>
      </c>
      <c r="C4179" s="5393">
        <v>40.380000000000003</v>
      </c>
      <c r="D4179" s="5838"/>
      <c r="E4179" s="5393">
        <v>42.95</v>
      </c>
      <c r="F4179" s="5393">
        <v>1.924619799972882</v>
      </c>
      <c r="G4179" s="5393">
        <v>1.44</v>
      </c>
      <c r="H4179" s="5393">
        <v>2.4500000000000002</v>
      </c>
      <c r="I4179" s="5391">
        <v>42.3125</v>
      </c>
      <c r="J4179" s="5391">
        <v>42.3125</v>
      </c>
      <c r="K4179" s="5865"/>
      <c r="L4179" s="5391">
        <v>43.0625</v>
      </c>
      <c r="M4179" s="5391">
        <v>43.5</v>
      </c>
      <c r="N4179" s="5865"/>
      <c r="O4179" s="5391">
        <v>72.010000000000005</v>
      </c>
      <c r="P4179" s="5391">
        <v>59.16</v>
      </c>
      <c r="Q4179" s="5393">
        <v>46.12</v>
      </c>
      <c r="R4179" s="5394">
        <v>1781</v>
      </c>
      <c r="S4179" s="5391">
        <v>51.17</v>
      </c>
      <c r="T4179" s="5392">
        <v>8583.5</v>
      </c>
      <c r="U4179" s="5391">
        <v>31.36</v>
      </c>
      <c r="V4179" s="5392">
        <v>2502</v>
      </c>
      <c r="W4179" s="5876"/>
      <c r="X4179" s="5876"/>
      <c r="Y4179" s="5876"/>
      <c r="Z4179" s="5876"/>
      <c r="AA4179" s="5876"/>
      <c r="AB4179" s="5876"/>
    </row>
    <row r="4180" spans="1:28">
      <c r="A4180" s="5390">
        <v>43811</v>
      </c>
      <c r="B4180" s="5393">
        <v>41.507663469499633</v>
      </c>
      <c r="C4180" s="5393">
        <v>40.53</v>
      </c>
      <c r="D4180" s="5838"/>
      <c r="E4180" s="5393">
        <v>41.85</v>
      </c>
      <c r="F4180" s="5393">
        <v>1.6303171046962515</v>
      </c>
      <c r="G4180" s="5393">
        <v>1.55</v>
      </c>
      <c r="H4180" s="5393">
        <v>1.79</v>
      </c>
      <c r="I4180" s="5391">
        <v>42.0625</v>
      </c>
      <c r="J4180" s="5391">
        <v>42.3125</v>
      </c>
      <c r="K4180" s="5865"/>
      <c r="L4180" s="5391">
        <v>42.125</v>
      </c>
      <c r="M4180" s="5391">
        <v>43.25</v>
      </c>
      <c r="N4180" s="5865"/>
      <c r="O4180" s="5391">
        <v>71.89</v>
      </c>
      <c r="P4180" s="5391">
        <v>58.89</v>
      </c>
      <c r="Q4180" s="5393">
        <v>45.97</v>
      </c>
      <c r="R4180" s="5394">
        <v>2233</v>
      </c>
      <c r="S4180" s="5391">
        <v>49.21</v>
      </c>
      <c r="T4180" s="5392">
        <v>6615</v>
      </c>
      <c r="U4180" s="5391">
        <v>33.31</v>
      </c>
      <c r="V4180" s="5392">
        <v>2406</v>
      </c>
      <c r="W4180" s="5876"/>
      <c r="X4180" s="5876"/>
      <c r="Y4180" s="5876"/>
      <c r="Z4180" s="5876"/>
      <c r="AA4180" s="5876"/>
      <c r="AB4180" s="5876"/>
    </row>
    <row r="4181" spans="1:28">
      <c r="A4181" s="5390">
        <v>43812</v>
      </c>
      <c r="B4181" s="5393">
        <v>42.806230704899598</v>
      </c>
      <c r="C4181" s="5393">
        <v>40.26</v>
      </c>
      <c r="D4181" s="5838"/>
      <c r="E4181" s="5393">
        <v>43.68</v>
      </c>
      <c r="F4181" s="5393">
        <v>1.9056461068850237</v>
      </c>
      <c r="G4181" s="5393">
        <v>1.52</v>
      </c>
      <c r="H4181" s="5393">
        <v>2.52</v>
      </c>
      <c r="I4181" s="5391">
        <v>43</v>
      </c>
      <c r="J4181" s="5391">
        <v>41.875</v>
      </c>
      <c r="K4181" s="5865"/>
      <c r="L4181" s="5391">
        <v>43.75</v>
      </c>
      <c r="M4181" s="5391">
        <v>42.3125</v>
      </c>
      <c r="N4181" s="5865"/>
      <c r="O4181" s="5391">
        <v>73.2</v>
      </c>
      <c r="P4181" s="5391">
        <v>58.55</v>
      </c>
      <c r="Q4181" s="5393">
        <v>46.02</v>
      </c>
      <c r="R4181" s="5394">
        <v>1989</v>
      </c>
      <c r="S4181" s="5391">
        <v>50.44</v>
      </c>
      <c r="T4181" s="5392">
        <v>6823</v>
      </c>
      <c r="U4181" s="5391">
        <v>35.26</v>
      </c>
      <c r="V4181" s="5392">
        <v>2335</v>
      </c>
      <c r="W4181" s="5876"/>
      <c r="X4181" s="5876"/>
      <c r="Y4181" s="5876"/>
      <c r="Z4181" s="5876"/>
      <c r="AA4181" s="5876"/>
      <c r="AB4181" s="5876"/>
    </row>
    <row r="4182" spans="1:28">
      <c r="A4182" s="5390">
        <v>43815</v>
      </c>
      <c r="B4182" s="5393">
        <v>41.553507797163626</v>
      </c>
      <c r="C4182" s="5393">
        <v>40.130000000000003</v>
      </c>
      <c r="D4182" s="5838"/>
      <c r="E4182" s="5393">
        <v>42.34</v>
      </c>
      <c r="F4182" s="5393">
        <v>1.6521206670784436</v>
      </c>
      <c r="G4182" s="5393">
        <v>1.5</v>
      </c>
      <c r="H4182" s="5393">
        <v>1.85</v>
      </c>
      <c r="I4182" s="5391">
        <v>42</v>
      </c>
      <c r="J4182" s="5391">
        <v>41.625</v>
      </c>
      <c r="K4182" s="5865"/>
      <c r="L4182" s="5391">
        <v>43.0625</v>
      </c>
      <c r="M4182" s="5391">
        <v>42.6875</v>
      </c>
      <c r="N4182" s="5865"/>
      <c r="O4182" s="5391">
        <v>72.489999999999995</v>
      </c>
      <c r="P4182" s="5391">
        <v>58.57</v>
      </c>
      <c r="Q4182" s="5393">
        <v>45.96</v>
      </c>
      <c r="R4182" s="5394">
        <v>2242</v>
      </c>
      <c r="S4182" s="5391">
        <v>49.53</v>
      </c>
      <c r="T4182" s="5392">
        <v>8066.5</v>
      </c>
      <c r="U4182" s="5391">
        <v>38.75</v>
      </c>
      <c r="V4182" s="5392">
        <v>2128</v>
      </c>
      <c r="W4182" s="5876"/>
      <c r="X4182" s="5876"/>
      <c r="Y4182" s="5876"/>
      <c r="Z4182" s="5876"/>
      <c r="AA4182" s="5876"/>
      <c r="AB4182" s="5876"/>
    </row>
    <row r="4183" spans="1:28">
      <c r="A4183" s="5390">
        <v>43816</v>
      </c>
      <c r="B4183" s="5393">
        <v>40.747640994291999</v>
      </c>
      <c r="C4183" s="5393">
        <v>40.04</v>
      </c>
      <c r="D4183" s="5838"/>
      <c r="E4183" s="5393">
        <v>40.96</v>
      </c>
      <c r="F4183" s="5393">
        <v>1.5947937313062537</v>
      </c>
      <c r="G4183" s="5393">
        <v>1.46</v>
      </c>
      <c r="H4183" s="5393">
        <v>1.69</v>
      </c>
      <c r="I4183" s="5391">
        <v>41.9375</v>
      </c>
      <c r="J4183" s="5391">
        <v>41.25</v>
      </c>
      <c r="K4183" s="5865"/>
      <c r="L4183" s="5391">
        <v>42.1875</v>
      </c>
      <c r="M4183" s="5391">
        <v>41.4375</v>
      </c>
      <c r="N4183" s="5865"/>
      <c r="O4183" s="5391">
        <v>72.239999999999995</v>
      </c>
      <c r="P4183" s="5391">
        <v>58.78</v>
      </c>
      <c r="Q4183" s="5393">
        <v>46.12</v>
      </c>
      <c r="R4183" s="5394">
        <v>1888</v>
      </c>
      <c r="S4183" s="5391">
        <v>50.01</v>
      </c>
      <c r="T4183" s="5392">
        <v>8395</v>
      </c>
      <c r="U4183" s="5391">
        <v>38.89</v>
      </c>
      <c r="V4183" s="5392">
        <v>2597</v>
      </c>
      <c r="W4183" s="5876"/>
      <c r="X4183" s="5876"/>
      <c r="Y4183" s="5876"/>
      <c r="Z4183" s="5876"/>
      <c r="AA4183" s="5876"/>
      <c r="AB4183" s="5876"/>
    </row>
    <row r="4184" spans="1:28">
      <c r="A4184" s="5390">
        <v>43817</v>
      </c>
      <c r="B4184" s="5393">
        <v>41.936058889689754</v>
      </c>
      <c r="C4184" s="5393">
        <v>40.43</v>
      </c>
      <c r="D4184" s="5838"/>
      <c r="E4184" s="5393">
        <v>42.44</v>
      </c>
      <c r="F4184" s="5393">
        <v>1.4782770699020253</v>
      </c>
      <c r="G4184" s="5393">
        <v>1.51</v>
      </c>
      <c r="H4184" s="5393">
        <v>1.47</v>
      </c>
      <c r="I4184" s="5391">
        <v>42.5</v>
      </c>
      <c r="J4184" s="5391">
        <v>41.625</v>
      </c>
      <c r="K4184" s="5865"/>
      <c r="L4184" s="5391">
        <v>42.75</v>
      </c>
      <c r="M4184" s="5391">
        <v>41.8125</v>
      </c>
      <c r="N4184" s="5865"/>
      <c r="O4184" s="5391">
        <v>70.48</v>
      </c>
      <c r="P4184" s="5391">
        <v>58.12</v>
      </c>
      <c r="Q4184" s="5393">
        <v>46.02</v>
      </c>
      <c r="R4184" s="5394">
        <v>1809</v>
      </c>
      <c r="S4184" s="5391">
        <v>49.6</v>
      </c>
      <c r="T4184" s="5392">
        <v>8044.5</v>
      </c>
      <c r="U4184" s="5391">
        <v>41.73</v>
      </c>
      <c r="V4184" s="5392">
        <v>2544</v>
      </c>
      <c r="W4184" s="5876"/>
      <c r="X4184" s="5876"/>
      <c r="Y4184" s="5876"/>
      <c r="Z4184" s="5876"/>
      <c r="AA4184" s="5876"/>
      <c r="AB4184" s="5876"/>
    </row>
    <row r="4185" spans="1:28">
      <c r="A4185" s="5390">
        <v>43818</v>
      </c>
      <c r="B4185" s="5393">
        <v>40.810854226352753</v>
      </c>
      <c r="C4185" s="5393">
        <v>39.799999999999997</v>
      </c>
      <c r="D4185" s="5838"/>
      <c r="E4185" s="5393">
        <v>41.29</v>
      </c>
      <c r="F4185" s="5393">
        <v>1.3968648007630899</v>
      </c>
      <c r="G4185" s="5393">
        <v>1.47</v>
      </c>
      <c r="H4185" s="5393">
        <v>1.32</v>
      </c>
      <c r="I4185" s="5391">
        <v>41.25</v>
      </c>
      <c r="J4185" s="5391">
        <v>40.875</v>
      </c>
      <c r="K4185" s="5865"/>
      <c r="L4185" s="5391">
        <v>41.4375</v>
      </c>
      <c r="M4185" s="5391">
        <v>41.3125</v>
      </c>
      <c r="N4185" s="5865"/>
      <c r="O4185" s="5391">
        <v>71.45</v>
      </c>
      <c r="P4185" s="5391">
        <v>58.52</v>
      </c>
      <c r="Q4185" s="5393">
        <v>46.35</v>
      </c>
      <c r="R4185" s="5394">
        <v>2155</v>
      </c>
      <c r="S4185" s="5391">
        <v>49.74</v>
      </c>
      <c r="T4185" s="5392">
        <v>7360.5</v>
      </c>
      <c r="U4185" s="5391">
        <v>40.450000000000003</v>
      </c>
      <c r="V4185" s="5392">
        <v>2694</v>
      </c>
      <c r="W4185" s="5876"/>
      <c r="X4185" s="5876"/>
      <c r="Y4185" s="5876"/>
      <c r="Z4185" s="5876"/>
      <c r="AA4185" s="5876"/>
      <c r="AB4185" s="5876"/>
    </row>
    <row r="4186" spans="1:28">
      <c r="A4186" s="5390">
        <v>43819</v>
      </c>
      <c r="B4186" s="5393">
        <v>38.088107600106262</v>
      </c>
      <c r="C4186" s="5393">
        <v>38.35</v>
      </c>
      <c r="D4186" s="5838"/>
      <c r="E4186" s="5393">
        <v>37.770000000000003</v>
      </c>
      <c r="F4186" s="5393">
        <v>1.3017404414528309</v>
      </c>
      <c r="G4186" s="5393">
        <v>1.2</v>
      </c>
      <c r="H4186" s="5393">
        <v>1.43</v>
      </c>
      <c r="I4186" s="5391">
        <v>37.5</v>
      </c>
      <c r="J4186" s="5391">
        <v>40.5</v>
      </c>
      <c r="K4186" s="5865"/>
      <c r="L4186" s="5391">
        <v>36.25</v>
      </c>
      <c r="M4186" s="5391">
        <v>41.875</v>
      </c>
      <c r="N4186" s="5865"/>
      <c r="O4186" s="5391">
        <v>70.45</v>
      </c>
      <c r="P4186" s="5391">
        <v>56.91</v>
      </c>
      <c r="Q4186" s="5393">
        <v>44.15</v>
      </c>
      <c r="R4186" s="5394">
        <v>1796</v>
      </c>
      <c r="S4186" s="5391">
        <v>47.66</v>
      </c>
      <c r="T4186" s="5392">
        <v>7810.5</v>
      </c>
      <c r="U4186" s="5391">
        <v>30.29</v>
      </c>
      <c r="V4186" s="5392">
        <v>2425</v>
      </c>
      <c r="W4186" s="5876"/>
      <c r="X4186" s="5876"/>
      <c r="Y4186" s="5876"/>
      <c r="Z4186" s="5876"/>
      <c r="AA4186" s="5876"/>
      <c r="AB4186" s="5876"/>
    </row>
    <row r="4187" spans="1:28">
      <c r="A4187" s="5390">
        <v>43822</v>
      </c>
      <c r="B4187" s="5393">
        <v>39.978895275465227</v>
      </c>
      <c r="C4187" s="5393">
        <v>38.71</v>
      </c>
      <c r="D4187" s="5838"/>
      <c r="E4187" s="5393">
        <v>40.6</v>
      </c>
      <c r="F4187" s="5393">
        <v>1.3217507606251298</v>
      </c>
      <c r="G4187" s="5393">
        <v>1.4</v>
      </c>
      <c r="H4187" s="5393">
        <v>1.27</v>
      </c>
      <c r="I4187" s="5391">
        <v>40.4375</v>
      </c>
      <c r="J4187" s="5391">
        <v>40.75</v>
      </c>
      <c r="K4187" s="5865"/>
      <c r="L4187" s="5391">
        <v>41.125</v>
      </c>
      <c r="M4187" s="5391">
        <v>42</v>
      </c>
      <c r="N4187" s="5865"/>
      <c r="O4187" s="5391">
        <v>71.239999999999995</v>
      </c>
      <c r="P4187" s="5391">
        <v>56.25</v>
      </c>
      <c r="Q4187" s="5393">
        <v>44.08</v>
      </c>
      <c r="R4187" s="5394">
        <v>2070</v>
      </c>
      <c r="S4187" s="5391">
        <v>47.42</v>
      </c>
      <c r="T4187" s="5392">
        <v>7605.5</v>
      </c>
      <c r="U4187" s="5391">
        <v>42.8</v>
      </c>
      <c r="V4187" s="5392">
        <v>4572</v>
      </c>
      <c r="W4187" s="5876"/>
      <c r="X4187" s="5876"/>
      <c r="Y4187" s="5876"/>
      <c r="Z4187" s="5876"/>
      <c r="AA4187" s="5876"/>
      <c r="AB4187" s="5876"/>
    </row>
    <row r="4188" spans="1:28">
      <c r="A4188" s="5390">
        <v>43825</v>
      </c>
      <c r="B4188" s="5393">
        <v>38.570718539166926</v>
      </c>
      <c r="C4188" s="5393">
        <v>37.74</v>
      </c>
      <c r="D4188" s="5838"/>
      <c r="E4188" s="5393">
        <v>38.75</v>
      </c>
      <c r="F4188" s="5393">
        <v>1.3816490169215387</v>
      </c>
      <c r="G4188" s="5393">
        <v>1.26</v>
      </c>
      <c r="H4188" s="5393">
        <v>1.76</v>
      </c>
      <c r="I4188" s="5391">
        <v>38.3125</v>
      </c>
      <c r="J4188" s="5391">
        <v>40.25</v>
      </c>
      <c r="K4188" s="5865"/>
      <c r="L4188" s="5391">
        <v>37.6875</v>
      </c>
      <c r="M4188" s="5391">
        <v>41.125</v>
      </c>
      <c r="N4188" s="5865"/>
      <c r="O4188" s="5391">
        <v>69.92</v>
      </c>
      <c r="P4188" s="5391">
        <v>55.92</v>
      </c>
      <c r="Q4188" s="5393">
        <v>44.78</v>
      </c>
      <c r="R4188" s="5394">
        <v>2572</v>
      </c>
      <c r="S4188" s="5391">
        <v>46.98</v>
      </c>
      <c r="T4188" s="5392">
        <v>7982</v>
      </c>
      <c r="U4188" s="5391">
        <v>46.4</v>
      </c>
      <c r="V4188" s="5392">
        <v>7793</v>
      </c>
      <c r="W4188" s="5876"/>
      <c r="X4188" s="5876"/>
      <c r="Y4188" s="5876"/>
      <c r="Z4188" s="5876"/>
      <c r="AA4188" s="5876"/>
      <c r="AB4188" s="5876"/>
    </row>
    <row r="4189" spans="1:28">
      <c r="A4189" s="5390">
        <v>43826</v>
      </c>
      <c r="B4189" s="5393">
        <v>39.10075271021136</v>
      </c>
      <c r="C4189" s="5393">
        <v>37.32</v>
      </c>
      <c r="D4189" s="5838"/>
      <c r="E4189" s="5393">
        <v>39.67</v>
      </c>
      <c r="F4189" s="5393">
        <v>1.2834235560688749</v>
      </c>
      <c r="G4189" s="5393">
        <v>1.27</v>
      </c>
      <c r="H4189" s="5393">
        <v>1.37</v>
      </c>
      <c r="I4189" s="5391">
        <v>38.625</v>
      </c>
      <c r="J4189" s="5391">
        <v>40.3125</v>
      </c>
      <c r="K4189" s="5865"/>
      <c r="L4189" s="5391">
        <v>38.5</v>
      </c>
      <c r="M4189" s="5391">
        <v>41.125</v>
      </c>
      <c r="N4189" s="5865"/>
      <c r="O4189" s="5391">
        <v>69.400000000000006</v>
      </c>
      <c r="P4189" s="5391">
        <v>55.84</v>
      </c>
      <c r="Q4189" s="5393">
        <v>44.85</v>
      </c>
      <c r="R4189" s="5394">
        <v>2033</v>
      </c>
      <c r="S4189" s="5391">
        <v>46.03</v>
      </c>
      <c r="T4189" s="5392">
        <v>7352</v>
      </c>
      <c r="U4189" s="5391">
        <v>43.87</v>
      </c>
      <c r="V4189" s="5392">
        <v>7509</v>
      </c>
      <c r="W4189" s="5876"/>
      <c r="X4189" s="5876"/>
      <c r="Y4189" s="5876"/>
      <c r="Z4189" s="5876"/>
      <c r="AA4189" s="5876"/>
      <c r="AB4189" s="5876"/>
    </row>
    <row r="4190" spans="1:28">
      <c r="A4190" s="5390">
        <v>43829</v>
      </c>
      <c r="B4190" s="5393">
        <v>37.900169270101024</v>
      </c>
      <c r="C4190" s="5393">
        <v>36.770000000000003</v>
      </c>
      <c r="D4190" s="5838"/>
      <c r="E4190" s="5393">
        <v>38.36</v>
      </c>
      <c r="F4190" s="5393">
        <v>1.2814453311007039</v>
      </c>
      <c r="G4190" s="5393">
        <v>1.35</v>
      </c>
      <c r="H4190" s="5393">
        <v>1.31</v>
      </c>
      <c r="I4190" s="5391">
        <v>38.125</v>
      </c>
      <c r="J4190" s="5391">
        <v>39.4375</v>
      </c>
      <c r="K4190" s="5865"/>
      <c r="L4190" s="5391">
        <v>38.25</v>
      </c>
      <c r="M4190" s="5391">
        <v>40.5</v>
      </c>
      <c r="N4190" s="5865"/>
      <c r="O4190" s="5391">
        <v>69.75</v>
      </c>
      <c r="P4190" s="5391">
        <v>55.07</v>
      </c>
      <c r="Q4190" s="5393">
        <v>46.92</v>
      </c>
      <c r="R4190" s="5394">
        <v>1341</v>
      </c>
      <c r="S4190" s="5391">
        <v>45.8</v>
      </c>
      <c r="T4190" s="5392">
        <v>6898</v>
      </c>
      <c r="U4190" s="5391">
        <v>37.69</v>
      </c>
      <c r="V4190" s="5392">
        <v>4949</v>
      </c>
      <c r="W4190" s="5876"/>
      <c r="X4190" s="5876"/>
      <c r="Y4190" s="5876"/>
      <c r="Z4190" s="5876"/>
      <c r="AA4190" s="5876"/>
      <c r="AB4190" s="5876"/>
    </row>
    <row r="4191" spans="1:28">
      <c r="A4191" s="5390">
        <v>43832</v>
      </c>
      <c r="B4191" s="5393">
        <v>37.328363300876632</v>
      </c>
      <c r="C4191" s="5393">
        <v>36.590000000000003</v>
      </c>
      <c r="D4191" s="5838"/>
      <c r="E4191" s="5393">
        <v>37.520000000000003</v>
      </c>
      <c r="F4191" s="5393">
        <v>1.5279912603069705</v>
      </c>
      <c r="G4191" s="5393">
        <v>1.34</v>
      </c>
      <c r="H4191" s="5393">
        <v>1.94</v>
      </c>
      <c r="I4191" s="5391">
        <v>37.375</v>
      </c>
      <c r="J4191" s="5391">
        <v>38.875</v>
      </c>
      <c r="K4191" s="5865"/>
      <c r="L4191" s="5391">
        <v>37.0625</v>
      </c>
      <c r="M4191" s="5391">
        <v>38.9375</v>
      </c>
      <c r="N4191" s="5865"/>
      <c r="O4191" s="5391">
        <v>70.52</v>
      </c>
      <c r="P4191" s="5391">
        <v>54.84</v>
      </c>
      <c r="Q4191" s="5393">
        <v>44.39</v>
      </c>
      <c r="R4191" s="5394">
        <v>1407</v>
      </c>
      <c r="S4191" s="5391">
        <v>46.34</v>
      </c>
      <c r="T4191" s="5392">
        <v>7458</v>
      </c>
      <c r="U4191" s="5391">
        <v>38.35</v>
      </c>
      <c r="V4191" s="5392">
        <v>3871</v>
      </c>
      <c r="W4191" s="5876"/>
      <c r="X4191" s="5876"/>
      <c r="Y4191" s="5876"/>
      <c r="Z4191" s="5876"/>
      <c r="AA4191" s="5876"/>
      <c r="AB4191" s="5876"/>
    </row>
    <row r="4192" spans="1:28">
      <c r="A4192" s="5390">
        <v>43833</v>
      </c>
      <c r="B4192" s="5393">
        <v>36.805500116507304</v>
      </c>
      <c r="C4192" s="5393">
        <v>34.42</v>
      </c>
      <c r="D4192" s="5838"/>
      <c r="E4192" s="5393">
        <v>37.54</v>
      </c>
      <c r="F4192" s="5393">
        <v>1.2477655976641391</v>
      </c>
      <c r="G4192" s="5393">
        <v>1.22</v>
      </c>
      <c r="H4192" s="5393">
        <v>1.27</v>
      </c>
      <c r="I4192" s="5391">
        <v>37.375</v>
      </c>
      <c r="J4192" s="5391">
        <v>38.75</v>
      </c>
      <c r="K4192" s="5865"/>
      <c r="L4192" s="5391">
        <v>38.125</v>
      </c>
      <c r="M4192" s="5391">
        <v>39.8125</v>
      </c>
      <c r="N4192" s="5865"/>
      <c r="O4192" s="5391">
        <v>71.67</v>
      </c>
      <c r="P4192" s="5391">
        <v>54.84</v>
      </c>
      <c r="Q4192" s="5393">
        <v>45.61</v>
      </c>
      <c r="R4192" s="5394">
        <v>1801</v>
      </c>
      <c r="S4192" s="5391">
        <v>45.14</v>
      </c>
      <c r="T4192" s="5392">
        <v>7667.5</v>
      </c>
      <c r="U4192" s="5391">
        <v>31.35</v>
      </c>
      <c r="V4192" s="5392">
        <v>3570</v>
      </c>
      <c r="W4192" s="5876"/>
      <c r="X4192" s="5876"/>
      <c r="Y4192" s="5876"/>
      <c r="Z4192" s="5876"/>
      <c r="AA4192" s="5876"/>
      <c r="AB4192" s="5876"/>
    </row>
    <row r="4193" spans="1:28">
      <c r="A4193" s="5390">
        <v>43836</v>
      </c>
      <c r="B4193" s="5393">
        <v>36.800677358888976</v>
      </c>
      <c r="C4193" s="5393">
        <v>36.119999999999997</v>
      </c>
      <c r="D4193" s="5838"/>
      <c r="E4193" s="5393">
        <v>37.020000000000003</v>
      </c>
      <c r="F4193" s="5393">
        <v>1.4757528709822287</v>
      </c>
      <c r="G4193" s="5393">
        <v>1.31</v>
      </c>
      <c r="H4193" s="5393">
        <v>1.79</v>
      </c>
      <c r="I4193" s="5391">
        <v>36.6875</v>
      </c>
      <c r="J4193" s="5391">
        <v>38.75</v>
      </c>
      <c r="K4193" s="5865"/>
      <c r="L4193" s="5391">
        <v>36.125</v>
      </c>
      <c r="M4193" s="5391">
        <v>39.6875</v>
      </c>
      <c r="N4193" s="5865"/>
      <c r="O4193" s="5391">
        <v>71.150000000000006</v>
      </c>
      <c r="P4193" s="5391">
        <v>54.2</v>
      </c>
      <c r="Q4193" s="5393">
        <v>43.57</v>
      </c>
      <c r="R4193" s="5394">
        <v>2318</v>
      </c>
      <c r="S4193" s="5391">
        <v>44.41</v>
      </c>
      <c r="T4193" s="5392">
        <v>8342</v>
      </c>
      <c r="U4193" s="5391">
        <v>32.08</v>
      </c>
      <c r="V4193" s="5392">
        <v>3563</v>
      </c>
      <c r="W4193" s="5876"/>
      <c r="X4193" s="5876"/>
      <c r="Y4193" s="5876"/>
      <c r="Z4193" s="5876"/>
      <c r="AA4193" s="5876"/>
      <c r="AB4193" s="5876"/>
    </row>
    <row r="4194" spans="1:28">
      <c r="A4194" s="5390">
        <v>43837</v>
      </c>
      <c r="B4194" s="5393">
        <v>37.213631787039766</v>
      </c>
      <c r="C4194" s="5393">
        <v>35.659999999999997</v>
      </c>
      <c r="D4194" s="5838"/>
      <c r="E4194" s="5393">
        <v>37.93</v>
      </c>
      <c r="F4194" s="5393">
        <v>1.8985970631189109</v>
      </c>
      <c r="G4194" s="5393">
        <v>1.47</v>
      </c>
      <c r="H4194" s="5393">
        <v>2.19</v>
      </c>
      <c r="I4194" s="5391">
        <v>37.625</v>
      </c>
      <c r="J4194" s="5391">
        <v>38.25</v>
      </c>
      <c r="K4194" s="5865"/>
      <c r="L4194" s="5391">
        <v>38</v>
      </c>
      <c r="M4194" s="5391">
        <v>38.6875</v>
      </c>
      <c r="N4194" s="5865"/>
      <c r="O4194" s="5391">
        <v>71.14</v>
      </c>
      <c r="P4194" s="5391">
        <v>54.58</v>
      </c>
      <c r="Q4194" s="5393">
        <v>44.63</v>
      </c>
      <c r="R4194" s="5394">
        <v>1723</v>
      </c>
      <c r="S4194" s="5391">
        <v>43.89</v>
      </c>
      <c r="T4194" s="5392">
        <v>7269</v>
      </c>
      <c r="U4194" s="5391">
        <v>33.43</v>
      </c>
      <c r="V4194" s="5392">
        <v>4180</v>
      </c>
      <c r="W4194" s="5876"/>
      <c r="X4194" s="5876"/>
      <c r="Y4194" s="5876"/>
      <c r="Z4194" s="5876"/>
      <c r="AA4194" s="5876"/>
      <c r="AB4194" s="5876"/>
    </row>
    <row r="4195" spans="1:28">
      <c r="A4195" s="5390">
        <v>43838</v>
      </c>
      <c r="B4195" s="5393">
        <v>36.094884523914018</v>
      </c>
      <c r="C4195" s="5393">
        <v>34.76</v>
      </c>
      <c r="D4195" s="5838"/>
      <c r="E4195" s="5393">
        <v>36.36</v>
      </c>
      <c r="F4195" s="5393">
        <v>1.2656001150035738</v>
      </c>
      <c r="G4195" s="5393">
        <v>1.1100000000000001</v>
      </c>
      <c r="H4195" s="5393">
        <v>1.57</v>
      </c>
      <c r="I4195" s="5391">
        <v>35.75</v>
      </c>
      <c r="J4195" s="5391">
        <v>37.5625</v>
      </c>
      <c r="K4195" s="5865"/>
      <c r="L4195" s="5391">
        <v>35.1875</v>
      </c>
      <c r="M4195" s="5391">
        <v>38.1875</v>
      </c>
      <c r="N4195" s="5865"/>
      <c r="O4195" s="5391">
        <v>68.62</v>
      </c>
      <c r="P4195" s="5391">
        <v>54.02</v>
      </c>
      <c r="Q4195" s="5393">
        <v>44.7</v>
      </c>
      <c r="R4195" s="5394">
        <v>1932</v>
      </c>
      <c r="S4195" s="5391">
        <v>43.61</v>
      </c>
      <c r="T4195" s="5392">
        <v>7363</v>
      </c>
      <c r="U4195" s="5391">
        <v>33.39</v>
      </c>
      <c r="V4195" s="5392">
        <v>3896</v>
      </c>
      <c r="W4195" s="5876"/>
      <c r="X4195" s="5876"/>
      <c r="Y4195" s="5876"/>
      <c r="Z4195" s="5876"/>
      <c r="AA4195" s="5876"/>
      <c r="AB4195" s="5876"/>
    </row>
    <row r="4196" spans="1:28">
      <c r="A4196" s="5390">
        <v>43839</v>
      </c>
      <c r="B4196" s="5393">
        <v>37.063742560518875</v>
      </c>
      <c r="C4196" s="5393">
        <v>35.630000000000003</v>
      </c>
      <c r="D4196" s="5838"/>
      <c r="E4196" s="5393">
        <v>37.64</v>
      </c>
      <c r="F4196" s="5393">
        <v>1.343547529310932</v>
      </c>
      <c r="G4196" s="5393">
        <v>1.3</v>
      </c>
      <c r="H4196" s="5393">
        <v>1.39</v>
      </c>
      <c r="I4196" s="5391">
        <v>37.5</v>
      </c>
      <c r="J4196" s="5391">
        <v>38</v>
      </c>
      <c r="K4196" s="5865"/>
      <c r="L4196" s="5391">
        <v>38.125</v>
      </c>
      <c r="M4196" s="5391">
        <v>38.5625</v>
      </c>
      <c r="N4196" s="5865"/>
      <c r="O4196" s="5391">
        <v>68.59</v>
      </c>
      <c r="P4196" s="5391">
        <v>52.97</v>
      </c>
      <c r="Q4196" s="5393">
        <v>42.36</v>
      </c>
      <c r="R4196" s="5394">
        <v>2569</v>
      </c>
      <c r="S4196" s="5391">
        <v>43.17</v>
      </c>
      <c r="T4196" s="5392">
        <v>8863</v>
      </c>
      <c r="U4196" s="5391">
        <v>19.059999999999999</v>
      </c>
      <c r="V4196" s="5392">
        <v>3933</v>
      </c>
      <c r="W4196" s="5876"/>
      <c r="X4196" s="5876"/>
      <c r="Y4196" s="5876"/>
      <c r="Z4196" s="5876"/>
      <c r="AA4196" s="5876"/>
      <c r="AB4196" s="5876"/>
    </row>
    <row r="4197" spans="1:28">
      <c r="A4197" s="5390">
        <v>43840</v>
      </c>
      <c r="B4197" s="5393">
        <v>36.717630521519048</v>
      </c>
      <c r="C4197" s="5393">
        <v>35.58</v>
      </c>
      <c r="D4197" s="5838"/>
      <c r="E4197" s="5393">
        <v>37.159999999999997</v>
      </c>
      <c r="F4197" s="5393">
        <v>1.3094702012433921</v>
      </c>
      <c r="G4197" s="5393">
        <v>1.2</v>
      </c>
      <c r="H4197" s="5393">
        <v>1.46</v>
      </c>
      <c r="I4197" s="5391">
        <v>37.125</v>
      </c>
      <c r="J4197" s="5391">
        <v>37.5625</v>
      </c>
      <c r="K4197" s="5865"/>
      <c r="L4197" s="5391">
        <v>37.5</v>
      </c>
      <c r="M4197" s="5391">
        <v>38.4375</v>
      </c>
      <c r="N4197" s="5865"/>
      <c r="O4197" s="5391">
        <v>69.37</v>
      </c>
      <c r="P4197" s="5391">
        <v>51.57</v>
      </c>
      <c r="Q4197" s="5393">
        <v>40.25</v>
      </c>
      <c r="R4197" s="5394">
        <v>2055</v>
      </c>
      <c r="S4197" s="5391">
        <v>40.36</v>
      </c>
      <c r="T4197" s="5392">
        <v>7450</v>
      </c>
      <c r="U4197" s="5391">
        <v>11.53</v>
      </c>
      <c r="V4197" s="5392">
        <v>2922</v>
      </c>
      <c r="W4197" s="5876"/>
      <c r="X4197" s="5876"/>
      <c r="Y4197" s="5876"/>
      <c r="Z4197" s="5876"/>
      <c r="AA4197" s="5876"/>
      <c r="AB4197" s="5876"/>
    </row>
    <row r="4198" spans="1:28">
      <c r="A4198" s="5390">
        <v>43843</v>
      </c>
      <c r="B4198" s="5393">
        <v>35.828490648825863</v>
      </c>
      <c r="C4198" s="5393">
        <v>35.79</v>
      </c>
      <c r="D4198" s="5838"/>
      <c r="E4198" s="5393">
        <v>35.71</v>
      </c>
      <c r="F4198" s="5393">
        <v>1.4513229996300121</v>
      </c>
      <c r="G4198" s="5393">
        <v>1.3</v>
      </c>
      <c r="H4198" s="5393">
        <v>1.86</v>
      </c>
      <c r="I4198" s="5391">
        <v>35.375</v>
      </c>
      <c r="J4198" s="5391">
        <v>37.125</v>
      </c>
      <c r="K4198" s="5865"/>
      <c r="L4198" s="5391">
        <v>34.3125</v>
      </c>
      <c r="M4198" s="5391">
        <v>37.8125</v>
      </c>
      <c r="N4198" s="5865"/>
      <c r="O4198" s="5391">
        <v>69.09</v>
      </c>
      <c r="P4198" s="5391">
        <v>51.02</v>
      </c>
      <c r="Q4198" s="5393">
        <v>40.31</v>
      </c>
      <c r="R4198" s="5394">
        <v>1569</v>
      </c>
      <c r="S4198" s="5391">
        <v>40.39</v>
      </c>
      <c r="T4198" s="5392">
        <v>8760</v>
      </c>
      <c r="U4198" s="5391">
        <v>14.03</v>
      </c>
      <c r="V4198" s="5392">
        <v>3525</v>
      </c>
      <c r="W4198" s="5876"/>
      <c r="X4198" s="5876"/>
      <c r="Y4198" s="5876"/>
      <c r="Z4198" s="5876"/>
      <c r="AA4198" s="5876"/>
      <c r="AB4198" s="5876"/>
    </row>
    <row r="4199" spans="1:28">
      <c r="A4199" s="5390">
        <v>43844</v>
      </c>
      <c r="B4199" s="5393">
        <v>35.967929486412068</v>
      </c>
      <c r="C4199" s="5393">
        <v>34.96</v>
      </c>
      <c r="D4199" s="5838"/>
      <c r="E4199" s="5393">
        <v>36.340000000000003</v>
      </c>
      <c r="F4199" s="5393">
        <v>1.3441353322854954</v>
      </c>
      <c r="G4199" s="5393">
        <v>1.28</v>
      </c>
      <c r="H4199" s="5393">
        <v>1.5</v>
      </c>
      <c r="I4199" s="5391">
        <v>36.1875</v>
      </c>
      <c r="J4199" s="5391">
        <v>36.5</v>
      </c>
      <c r="K4199" s="5865"/>
      <c r="L4199" s="5391">
        <v>36.25</v>
      </c>
      <c r="M4199" s="5391">
        <v>36.5625</v>
      </c>
      <c r="N4199" s="5865"/>
      <c r="O4199" s="5391">
        <v>69.680000000000007</v>
      </c>
      <c r="P4199" s="5391">
        <v>51.03</v>
      </c>
      <c r="Q4199" s="5393">
        <v>39.96</v>
      </c>
      <c r="R4199" s="5394">
        <v>1858</v>
      </c>
      <c r="S4199" s="5391">
        <v>40.119999999999997</v>
      </c>
      <c r="T4199" s="5392">
        <v>9167</v>
      </c>
      <c r="U4199" s="5391">
        <v>19.079999999999998</v>
      </c>
      <c r="V4199" s="5392">
        <v>5128</v>
      </c>
      <c r="W4199" s="5876"/>
      <c r="X4199" s="5876"/>
      <c r="Y4199" s="5876"/>
      <c r="Z4199" s="5876"/>
      <c r="AA4199" s="5876"/>
      <c r="AB4199" s="5876"/>
    </row>
    <row r="4200" spans="1:28">
      <c r="A4200" s="5390">
        <v>43845</v>
      </c>
      <c r="B4200" s="5393">
        <v>34.891042038899649</v>
      </c>
      <c r="C4200" s="5393">
        <v>35.020000000000003</v>
      </c>
      <c r="D4200" s="5838"/>
      <c r="E4200" s="5393">
        <v>34.729999999999997</v>
      </c>
      <c r="F4200" s="5393">
        <v>1.1681242625108077</v>
      </c>
      <c r="G4200" s="5393">
        <v>1.25</v>
      </c>
      <c r="H4200" s="5393">
        <v>1.1100000000000001</v>
      </c>
      <c r="I4200" s="5391">
        <v>34.625</v>
      </c>
      <c r="J4200" s="5391">
        <v>36.3125</v>
      </c>
      <c r="K4200" s="5865"/>
      <c r="L4200" s="5391">
        <v>33</v>
      </c>
      <c r="M4200" s="5391">
        <v>36.125</v>
      </c>
      <c r="N4200" s="5865"/>
      <c r="O4200" s="5391">
        <v>68.180000000000007</v>
      </c>
      <c r="P4200" s="5391">
        <v>51.22</v>
      </c>
      <c r="Q4200" s="5393">
        <v>39.69</v>
      </c>
      <c r="R4200" s="5394">
        <v>1938</v>
      </c>
      <c r="S4200" s="5391">
        <v>39.65</v>
      </c>
      <c r="T4200" s="5392">
        <v>8943</v>
      </c>
      <c r="U4200" s="5391">
        <v>10.97</v>
      </c>
      <c r="V4200" s="5392">
        <v>5267</v>
      </c>
      <c r="W4200" s="5876"/>
      <c r="X4200" s="5876"/>
      <c r="Y4200" s="5876"/>
      <c r="Z4200" s="5876"/>
      <c r="AA4200" s="5876"/>
      <c r="AB4200" s="5876"/>
    </row>
    <row r="4201" spans="1:28">
      <c r="A4201" s="5390">
        <v>43846</v>
      </c>
      <c r="B4201" s="5393">
        <v>35.688228842883717</v>
      </c>
      <c r="C4201" s="5393">
        <v>35.229999999999997</v>
      </c>
      <c r="D4201" s="5838"/>
      <c r="E4201" s="5393">
        <v>36.14</v>
      </c>
      <c r="F4201" s="5393">
        <v>1.4627152674591382</v>
      </c>
      <c r="G4201" s="5393">
        <v>1.28</v>
      </c>
      <c r="H4201" s="5393">
        <v>1.66</v>
      </c>
      <c r="I4201" s="5391">
        <v>36.1875</v>
      </c>
      <c r="J4201" s="5391">
        <v>36.125</v>
      </c>
      <c r="K4201" s="5865"/>
      <c r="L4201" s="5391">
        <v>36.4375</v>
      </c>
      <c r="M4201" s="5391">
        <v>36.125</v>
      </c>
      <c r="N4201" s="5865"/>
      <c r="O4201" s="5391">
        <v>69.040000000000006</v>
      </c>
      <c r="P4201" s="5391">
        <v>51.18</v>
      </c>
      <c r="Q4201" s="5393">
        <v>39.28</v>
      </c>
      <c r="R4201" s="5394">
        <v>1752</v>
      </c>
      <c r="S4201" s="5391">
        <v>39.729999999999997</v>
      </c>
      <c r="T4201" s="5392">
        <v>9499</v>
      </c>
      <c r="U4201" s="5391">
        <v>19.39</v>
      </c>
      <c r="V4201" s="5392">
        <v>6020</v>
      </c>
      <c r="W4201" s="5876"/>
      <c r="X4201" s="5876"/>
      <c r="Y4201" s="5876"/>
      <c r="Z4201" s="5876"/>
      <c r="AA4201" s="5876"/>
      <c r="AB4201" s="5876"/>
    </row>
    <row r="4202" spans="1:28">
      <c r="A4202" s="5390">
        <v>43847</v>
      </c>
      <c r="B4202" s="5393">
        <v>35.130043248564341</v>
      </c>
      <c r="C4202" s="5393">
        <v>34.68</v>
      </c>
      <c r="D4202" s="5838"/>
      <c r="E4202" s="5393">
        <v>35.24</v>
      </c>
      <c r="F4202" s="5393">
        <v>1.2286614204404851</v>
      </c>
      <c r="G4202" s="5393">
        <v>1.26</v>
      </c>
      <c r="H4202" s="5393">
        <v>1.19</v>
      </c>
      <c r="I4202" s="5391">
        <v>35.25</v>
      </c>
      <c r="J4202" s="5391">
        <v>35.375</v>
      </c>
      <c r="K4202" s="5865"/>
      <c r="L4202" s="5391">
        <v>35.125</v>
      </c>
      <c r="M4202" s="5391">
        <v>34.9375</v>
      </c>
      <c r="N4202" s="5865"/>
      <c r="O4202" s="5391">
        <v>70.03</v>
      </c>
      <c r="P4202" s="5391">
        <v>50.76</v>
      </c>
      <c r="Q4202" s="5393">
        <v>37.92</v>
      </c>
      <c r="R4202" s="5394">
        <v>1603</v>
      </c>
      <c r="S4202" s="5391">
        <v>38.33</v>
      </c>
      <c r="T4202" s="5392">
        <v>7925</v>
      </c>
      <c r="U4202" s="5391">
        <v>13.79</v>
      </c>
      <c r="V4202" s="5392">
        <v>4696</v>
      </c>
      <c r="W4202" s="5876"/>
      <c r="X4202" s="5876"/>
      <c r="Y4202" s="5876"/>
      <c r="Z4202" s="5876"/>
      <c r="AA4202" s="5876"/>
      <c r="AB4202" s="5876"/>
    </row>
    <row r="4203" spans="1:28">
      <c r="A4203" s="5390">
        <v>43850</v>
      </c>
      <c r="B4203" s="5393">
        <v>33.665264786878332</v>
      </c>
      <c r="C4203" s="5393">
        <v>33.85</v>
      </c>
      <c r="D4203" s="5838"/>
      <c r="E4203" s="5393">
        <v>33.409999999999997</v>
      </c>
      <c r="F4203" s="5393">
        <v>1.1754224305748677</v>
      </c>
      <c r="G4203" s="5393">
        <v>1.17</v>
      </c>
      <c r="H4203" s="5393">
        <v>1.1499999999999999</v>
      </c>
      <c r="I4203" s="5391">
        <v>33.25</v>
      </c>
      <c r="J4203" s="5391">
        <v>35.375</v>
      </c>
      <c r="K4203" s="5865"/>
      <c r="L4203" s="5391">
        <v>32.375</v>
      </c>
      <c r="M4203" s="5391">
        <v>35.8125</v>
      </c>
      <c r="N4203" s="5865"/>
      <c r="O4203" s="5391">
        <v>68.790000000000006</v>
      </c>
      <c r="P4203" s="5391">
        <v>50.51</v>
      </c>
      <c r="Q4203" s="5393">
        <v>35.6</v>
      </c>
      <c r="R4203" s="5394">
        <v>2336</v>
      </c>
      <c r="S4203" s="5391">
        <v>37.83</v>
      </c>
      <c r="T4203" s="5392">
        <v>10156.5</v>
      </c>
      <c r="U4203" s="5391">
        <v>10.68</v>
      </c>
      <c r="V4203" s="5392">
        <v>3093</v>
      </c>
      <c r="W4203" s="5876"/>
      <c r="X4203" s="5876"/>
      <c r="Y4203" s="5876"/>
      <c r="Z4203" s="5876"/>
      <c r="AA4203" s="5876"/>
      <c r="AB4203" s="5876"/>
    </row>
    <row r="4204" spans="1:28">
      <c r="A4204" s="5390">
        <v>43851</v>
      </c>
      <c r="B4204" s="5393">
        <v>34.817306526866787</v>
      </c>
      <c r="C4204" s="5393">
        <v>34.01</v>
      </c>
      <c r="D4204" s="5838"/>
      <c r="E4204" s="5393">
        <v>35.11</v>
      </c>
      <c r="F4204" s="5393">
        <v>1.3992421252649274</v>
      </c>
      <c r="G4204" s="5393">
        <v>1.33</v>
      </c>
      <c r="H4204" s="5393">
        <v>1.55</v>
      </c>
      <c r="I4204" s="5391">
        <v>35.0625</v>
      </c>
      <c r="J4204" s="5391">
        <v>34.9375</v>
      </c>
      <c r="K4204" s="5865"/>
      <c r="L4204" s="5391">
        <v>34.9375</v>
      </c>
      <c r="M4204" s="5391">
        <v>34.6875</v>
      </c>
      <c r="N4204" s="5865"/>
      <c r="O4204" s="5391">
        <v>68.94</v>
      </c>
      <c r="P4204" s="5391">
        <v>48.93</v>
      </c>
      <c r="Q4204" s="5393">
        <v>36.380000000000003</v>
      </c>
      <c r="R4204" s="5394">
        <v>1225</v>
      </c>
      <c r="S4204" s="5391">
        <v>37.79</v>
      </c>
      <c r="T4204" s="5392">
        <v>8615.5</v>
      </c>
      <c r="U4204" s="5391">
        <v>22.73</v>
      </c>
      <c r="V4204" s="5392">
        <v>5086</v>
      </c>
      <c r="W4204" s="5876"/>
      <c r="X4204" s="5876"/>
      <c r="Y4204" s="5876"/>
      <c r="Z4204" s="5876"/>
      <c r="AA4204" s="5876"/>
      <c r="AB4204" s="5876"/>
    </row>
    <row r="4205" spans="1:28">
      <c r="A4205" s="5390">
        <v>43852</v>
      </c>
      <c r="B4205" s="5393">
        <v>34.391425762906216</v>
      </c>
      <c r="C4205" s="5393">
        <v>33.520000000000003</v>
      </c>
      <c r="D4205" s="5838"/>
      <c r="E4205" s="5393">
        <v>34.729999999999997</v>
      </c>
      <c r="F4205" s="5393">
        <v>1.2257803853282414</v>
      </c>
      <c r="G4205" s="5393">
        <v>1.29</v>
      </c>
      <c r="H4205" s="5393">
        <v>1.1000000000000001</v>
      </c>
      <c r="I4205" s="5391">
        <v>34.75</v>
      </c>
      <c r="J4205" s="5391">
        <v>34.9375</v>
      </c>
      <c r="K4205" s="5865"/>
      <c r="L4205" s="5391">
        <v>34.875</v>
      </c>
      <c r="M4205" s="5391">
        <v>35.625</v>
      </c>
      <c r="N4205" s="5865"/>
      <c r="O4205" s="5391">
        <v>67.540000000000006</v>
      </c>
      <c r="P4205" s="5391">
        <v>49.06</v>
      </c>
      <c r="Q4205" s="5393">
        <v>37.31</v>
      </c>
      <c r="R4205" s="5394">
        <v>733</v>
      </c>
      <c r="S4205" s="5391">
        <v>37.9</v>
      </c>
      <c r="T4205" s="5392">
        <v>7834.5</v>
      </c>
      <c r="U4205" s="5391">
        <v>31.02</v>
      </c>
      <c r="V4205" s="5392">
        <v>9682</v>
      </c>
      <c r="W4205" s="5876"/>
      <c r="X4205" s="5876"/>
      <c r="Y4205" s="5876"/>
      <c r="Z4205" s="5876"/>
      <c r="AA4205" s="5876"/>
      <c r="AB4205" s="5876"/>
    </row>
    <row r="4206" spans="1:28">
      <c r="A4206" s="5390">
        <v>43853</v>
      </c>
      <c r="B4206" s="5393">
        <v>34.053409660351122</v>
      </c>
      <c r="C4206" s="5393">
        <v>33.31</v>
      </c>
      <c r="D4206" s="5838">
        <v>38.864556513025605</v>
      </c>
      <c r="E4206" s="5393">
        <v>34.19</v>
      </c>
      <c r="F4206" s="5393">
        <v>1.1990668329720633</v>
      </c>
      <c r="G4206" s="5393">
        <v>1.36</v>
      </c>
      <c r="H4206" s="5393">
        <v>1.05</v>
      </c>
      <c r="I4206" s="5391">
        <v>34.4375</v>
      </c>
      <c r="J4206" s="5391">
        <v>34.5625</v>
      </c>
      <c r="K4206" s="5838">
        <v>40.563896471036465</v>
      </c>
      <c r="L4206" s="5391">
        <v>34.375</v>
      </c>
      <c r="M4206" s="5391">
        <v>34.75</v>
      </c>
      <c r="N4206" s="5838">
        <v>40.819914968235004</v>
      </c>
      <c r="O4206" s="5391">
        <v>67.94</v>
      </c>
      <c r="P4206" s="5391">
        <v>48.26</v>
      </c>
      <c r="Q4206" s="5393">
        <v>35.67</v>
      </c>
      <c r="R4206" s="5394">
        <v>2297</v>
      </c>
      <c r="S4206" s="5391">
        <v>36.97</v>
      </c>
      <c r="T4206" s="5392">
        <v>9064</v>
      </c>
      <c r="U4206" s="5391">
        <v>35.51</v>
      </c>
      <c r="V4206" s="5392">
        <v>8731</v>
      </c>
      <c r="W4206" s="5876"/>
      <c r="X4206" s="5876"/>
      <c r="Y4206" s="5876"/>
      <c r="Z4206" s="5876"/>
      <c r="AA4206" s="5876"/>
      <c r="AB4206" s="5876"/>
    </row>
    <row r="4207" spans="1:28">
      <c r="A4207" s="5390">
        <v>43854</v>
      </c>
      <c r="B4207" s="5393">
        <v>33.903290310771354</v>
      </c>
      <c r="C4207" s="5393">
        <v>32.81</v>
      </c>
      <c r="D4207" s="5838">
        <v>38.19142793669932</v>
      </c>
      <c r="E4207" s="5393">
        <v>34.270000000000003</v>
      </c>
      <c r="F4207" s="5393">
        <v>1.4849473362178227</v>
      </c>
      <c r="G4207" s="5393">
        <v>1.37</v>
      </c>
      <c r="H4207" s="5393">
        <v>2.34</v>
      </c>
      <c r="I4207" s="5391">
        <v>34.25</v>
      </c>
      <c r="J4207" s="5391">
        <v>34.875</v>
      </c>
      <c r="K4207" s="5838">
        <v>40.990830234964591</v>
      </c>
      <c r="L4207" s="5391">
        <v>34.75</v>
      </c>
      <c r="M4207" s="5391">
        <v>35.5</v>
      </c>
      <c r="N4207" s="5838">
        <v>41.848248892196715</v>
      </c>
      <c r="O4207" s="5391">
        <v>68.98</v>
      </c>
      <c r="P4207" s="5391">
        <v>48.4</v>
      </c>
      <c r="Q4207" s="5393">
        <v>36.72</v>
      </c>
      <c r="R4207" s="5394">
        <v>1353</v>
      </c>
      <c r="S4207" s="5391">
        <v>37.97</v>
      </c>
      <c r="T4207" s="5392">
        <v>6084</v>
      </c>
      <c r="U4207" s="5391">
        <v>39.270000000000003</v>
      </c>
      <c r="V4207" s="5392">
        <v>18736</v>
      </c>
      <c r="W4207" s="5876"/>
      <c r="X4207" s="5876"/>
      <c r="Y4207" s="5876"/>
      <c r="Z4207" s="5876"/>
      <c r="AA4207" s="5876"/>
      <c r="AB4207" s="5876"/>
    </row>
    <row r="4208" spans="1:28">
      <c r="A4208" s="5390">
        <v>43857</v>
      </c>
      <c r="B4208" s="5393">
        <v>33.106925318632733</v>
      </c>
      <c r="C4208" s="5393">
        <v>32.450000000000003</v>
      </c>
      <c r="D4208" s="5838">
        <v>37.708620096677436</v>
      </c>
      <c r="E4208" s="5393">
        <v>33.18</v>
      </c>
      <c r="F4208" s="5393">
        <v>1.2759123837284065</v>
      </c>
      <c r="G4208" s="5393">
        <v>1.2</v>
      </c>
      <c r="H4208" s="5393">
        <v>1.5</v>
      </c>
      <c r="I4208" s="5391">
        <v>33.125</v>
      </c>
      <c r="J4208" s="5391">
        <v>34.3125</v>
      </c>
      <c r="K4208" s="5838">
        <v>40.223199034894733</v>
      </c>
      <c r="L4208" s="5391">
        <v>32.8125</v>
      </c>
      <c r="M4208" s="5391">
        <v>35</v>
      </c>
      <c r="N4208" s="5838">
        <v>41.161934737276738</v>
      </c>
      <c r="O4208" s="5391">
        <v>69.5</v>
      </c>
      <c r="P4208" s="5391">
        <v>47.86</v>
      </c>
      <c r="Q4208" s="5393">
        <v>34.81</v>
      </c>
      <c r="R4208" s="5394">
        <v>1952</v>
      </c>
      <c r="S4208" s="5391">
        <v>36.369999999999997</v>
      </c>
      <c r="T4208" s="5392">
        <v>8661.5</v>
      </c>
      <c r="U4208" s="5391">
        <v>40.39</v>
      </c>
      <c r="V4208" s="5392">
        <v>26010</v>
      </c>
      <c r="W4208" s="5876"/>
      <c r="X4208" s="5876"/>
      <c r="Y4208" s="5876"/>
      <c r="Z4208" s="5876"/>
      <c r="AA4208" s="5876"/>
      <c r="AB4208" s="5876"/>
    </row>
    <row r="4209" spans="1:28">
      <c r="A4209" s="5390">
        <v>43858</v>
      </c>
      <c r="B4209" s="5393">
        <v>33.765857304853647</v>
      </c>
      <c r="C4209" s="5393">
        <v>32.61</v>
      </c>
      <c r="D4209" s="5838">
        <v>37.92301104508973</v>
      </c>
      <c r="E4209" s="5393">
        <v>34.24</v>
      </c>
      <c r="F4209" s="5393">
        <v>1.2496424149032772</v>
      </c>
      <c r="G4209" s="5393">
        <v>1.3</v>
      </c>
      <c r="H4209" s="5393">
        <v>1.18</v>
      </c>
      <c r="I4209" s="5391">
        <v>34.25</v>
      </c>
      <c r="J4209" s="5391">
        <v>34.5</v>
      </c>
      <c r="K4209" s="5838">
        <v>40.478651384906051</v>
      </c>
      <c r="L4209" s="5391">
        <v>34.5</v>
      </c>
      <c r="M4209" s="5391">
        <v>35</v>
      </c>
      <c r="N4209" s="5838">
        <v>41.161934737276738</v>
      </c>
      <c r="O4209" s="5391">
        <v>68.36</v>
      </c>
      <c r="P4209" s="5391">
        <v>47.73</v>
      </c>
      <c r="Q4209" s="5393">
        <v>34.26</v>
      </c>
      <c r="R4209" s="5394">
        <v>2050</v>
      </c>
      <c r="S4209" s="5391">
        <v>36.729999999999997</v>
      </c>
      <c r="T4209" s="5392">
        <v>9221.5</v>
      </c>
      <c r="U4209" s="5391">
        <v>41.77</v>
      </c>
      <c r="V4209" s="5392">
        <v>22280</v>
      </c>
      <c r="W4209" s="5876"/>
      <c r="X4209" s="5876"/>
      <c r="Y4209" s="5876"/>
      <c r="Z4209" s="5876"/>
      <c r="AA4209" s="5876"/>
      <c r="AB4209" s="5876"/>
    </row>
    <row r="4210" spans="1:28">
      <c r="A4210" s="5390">
        <v>43859</v>
      </c>
      <c r="B4210" s="5393">
        <v>33.580108738153442</v>
      </c>
      <c r="C4210" s="5393">
        <v>32.590000000000003</v>
      </c>
      <c r="D4210" s="5838">
        <v>37.896195533868891</v>
      </c>
      <c r="E4210" s="5393">
        <v>33.92</v>
      </c>
      <c r="F4210" s="5393">
        <v>1.3943048295011831</v>
      </c>
      <c r="G4210" s="5393">
        <v>1.31</v>
      </c>
      <c r="H4210" s="5393">
        <v>1.57</v>
      </c>
      <c r="I4210" s="5391">
        <v>33.8125</v>
      </c>
      <c r="J4210" s="5391">
        <v>34.3125</v>
      </c>
      <c r="K4210" s="5838">
        <v>40.223199034894733</v>
      </c>
      <c r="L4210" s="5391">
        <v>34</v>
      </c>
      <c r="M4210" s="5391">
        <v>35.1875</v>
      </c>
      <c r="N4210" s="5838">
        <v>41.418946721744533</v>
      </c>
      <c r="O4210" s="5391">
        <v>68.069999999999993</v>
      </c>
      <c r="P4210" s="5391">
        <v>47.98</v>
      </c>
      <c r="Q4210" s="5393">
        <v>32.72</v>
      </c>
      <c r="R4210" s="5394">
        <v>2193</v>
      </c>
      <c r="S4210" s="5391">
        <v>36.229999999999997</v>
      </c>
      <c r="T4210" s="5392">
        <v>9049.5</v>
      </c>
      <c r="U4210" s="5391">
        <v>39.619999999999997</v>
      </c>
      <c r="V4210" s="5392">
        <v>16970</v>
      </c>
      <c r="W4210" s="5876"/>
      <c r="X4210" s="5876"/>
      <c r="Y4210" s="5876"/>
      <c r="Z4210" s="5876"/>
      <c r="AA4210" s="5876"/>
      <c r="AB4210" s="5876"/>
    </row>
    <row r="4211" spans="1:28">
      <c r="A4211" s="5390">
        <v>43860</v>
      </c>
      <c r="B4211" s="5393">
        <v>33.619684028361185</v>
      </c>
      <c r="C4211" s="5393">
        <v>32.74</v>
      </c>
      <c r="D4211" s="5838">
        <v>38.09742786219126</v>
      </c>
      <c r="E4211" s="5393">
        <v>34</v>
      </c>
      <c r="F4211" s="5393">
        <v>1.5422386681035432</v>
      </c>
      <c r="G4211" s="5393">
        <v>1.35</v>
      </c>
      <c r="H4211" s="5393">
        <v>1.83</v>
      </c>
      <c r="I4211" s="5391">
        <v>34.0625</v>
      </c>
      <c r="J4211" s="5391">
        <v>34.3125</v>
      </c>
      <c r="K4211" s="5838">
        <v>40.223199034894733</v>
      </c>
      <c r="L4211" s="5391">
        <v>34.4375</v>
      </c>
      <c r="M4211" s="5391">
        <v>34.8125</v>
      </c>
      <c r="N4211" s="5838">
        <v>40.905348958980923</v>
      </c>
      <c r="O4211" s="5391">
        <v>67.66</v>
      </c>
      <c r="P4211" s="5391">
        <v>46.95</v>
      </c>
      <c r="Q4211" s="5393">
        <v>32.200000000000003</v>
      </c>
      <c r="R4211" s="5394">
        <v>2546</v>
      </c>
      <c r="S4211" s="5391">
        <v>35.700000000000003</v>
      </c>
      <c r="T4211" s="5392">
        <v>9491.5</v>
      </c>
      <c r="U4211" s="5391">
        <v>38</v>
      </c>
      <c r="V4211" s="5392">
        <v>25242</v>
      </c>
      <c r="W4211" s="5876"/>
      <c r="X4211" s="5876"/>
      <c r="Y4211" s="5876"/>
      <c r="Z4211" s="5876"/>
      <c r="AA4211" s="5876"/>
      <c r="AB4211" s="5876"/>
    </row>
    <row r="4212" spans="1:28">
      <c r="A4212" s="5390">
        <v>43861</v>
      </c>
      <c r="B4212" s="5393">
        <v>33.538507791456276</v>
      </c>
      <c r="C4212" s="5393">
        <v>32.700000000000003</v>
      </c>
      <c r="D4212" s="5838">
        <v>38.043739728633732</v>
      </c>
      <c r="E4212" s="5393">
        <v>33.880000000000003</v>
      </c>
      <c r="F4212" s="5393">
        <v>1.4066631323569052</v>
      </c>
      <c r="G4212" s="5393">
        <v>1.28</v>
      </c>
      <c r="H4212" s="5393">
        <v>2.2400000000000002</v>
      </c>
      <c r="I4212" s="5391">
        <v>33.625</v>
      </c>
      <c r="J4212" s="5391">
        <v>34</v>
      </c>
      <c r="K4212" s="5838">
        <v>39.79838673191869</v>
      </c>
      <c r="L4212" s="5391">
        <v>33.5</v>
      </c>
      <c r="M4212" s="5391">
        <v>34</v>
      </c>
      <c r="N4212" s="5838">
        <v>39.79838673191869</v>
      </c>
      <c r="O4212" s="5391">
        <v>66.17</v>
      </c>
      <c r="P4212" s="5391">
        <v>45.46</v>
      </c>
      <c r="Q4212" s="5393">
        <v>29.84</v>
      </c>
      <c r="R4212" s="5394">
        <v>1711</v>
      </c>
      <c r="S4212" s="5391">
        <v>33.31</v>
      </c>
      <c r="T4212" s="5392">
        <v>8458.5</v>
      </c>
      <c r="U4212" s="5391">
        <v>31.66</v>
      </c>
      <c r="V4212" s="5392">
        <v>34156</v>
      </c>
      <c r="W4212" s="5876"/>
      <c r="X4212" s="5876"/>
      <c r="Y4212" s="5876"/>
      <c r="Z4212" s="5876"/>
      <c r="AA4212" s="5876"/>
      <c r="AB4212" s="5876"/>
    </row>
    <row r="4213" spans="1:28">
      <c r="A4213" s="5390">
        <v>43864</v>
      </c>
      <c r="B4213" s="5393">
        <v>33.053405383008396</v>
      </c>
      <c r="C4213" s="5393">
        <v>31.82</v>
      </c>
      <c r="D4213" s="5838">
        <v>36.867407891983483</v>
      </c>
      <c r="E4213" s="5393">
        <v>33.19</v>
      </c>
      <c r="F4213" s="5393">
        <v>1.0913380742081149</v>
      </c>
      <c r="G4213" s="5393">
        <v>1.1200000000000001</v>
      </c>
      <c r="H4213" s="5393">
        <v>1.08</v>
      </c>
      <c r="I4213" s="5391">
        <v>33</v>
      </c>
      <c r="J4213" s="5391">
        <v>34.3125</v>
      </c>
      <c r="K4213" s="5838">
        <v>40.223199034894733</v>
      </c>
      <c r="L4213" s="5391">
        <v>32.75</v>
      </c>
      <c r="M4213" s="5391">
        <v>34.75</v>
      </c>
      <c r="N4213" s="5838">
        <v>40.819914968235004</v>
      </c>
      <c r="O4213" s="5391">
        <v>66.41</v>
      </c>
      <c r="P4213" s="5391">
        <v>44.16</v>
      </c>
      <c r="Q4213" s="5393">
        <v>33.58</v>
      </c>
      <c r="R4213" s="5394">
        <v>2279</v>
      </c>
      <c r="S4213" s="5391">
        <v>34.67</v>
      </c>
      <c r="T4213" s="5392">
        <v>10092.5</v>
      </c>
      <c r="U4213" s="5391">
        <v>30.9</v>
      </c>
      <c r="V4213" s="5392">
        <v>9253</v>
      </c>
      <c r="W4213" s="5876"/>
      <c r="X4213" s="5876"/>
      <c r="Y4213" s="5876"/>
      <c r="Z4213" s="5876"/>
      <c r="AA4213" s="5876"/>
      <c r="AB4213" s="5876"/>
    </row>
    <row r="4214" spans="1:28">
      <c r="A4214" s="5390">
        <v>43865</v>
      </c>
      <c r="B4214" s="5393">
        <v>33.497098555797287</v>
      </c>
      <c r="C4214" s="5393">
        <v>32.29</v>
      </c>
      <c r="D4214" s="5838">
        <v>37.49453322747425</v>
      </c>
      <c r="E4214" s="5393">
        <v>34.03</v>
      </c>
      <c r="F4214" s="5393">
        <v>1.4412243345302045</v>
      </c>
      <c r="G4214" s="5393">
        <v>1.35</v>
      </c>
      <c r="H4214" s="5393">
        <v>1.65</v>
      </c>
      <c r="I4214" s="5391">
        <v>34.125</v>
      </c>
      <c r="J4214" s="5391">
        <v>34.6875</v>
      </c>
      <c r="K4214" s="5838">
        <v>40.73452823908292</v>
      </c>
      <c r="L4214" s="5391">
        <v>34.6875</v>
      </c>
      <c r="M4214" s="5391">
        <v>35.375</v>
      </c>
      <c r="N4214" s="5838">
        <v>41.676385552207321</v>
      </c>
      <c r="O4214" s="5391">
        <v>65.95</v>
      </c>
      <c r="P4214" s="5391">
        <v>43.66</v>
      </c>
      <c r="Q4214" s="5393">
        <v>34.01</v>
      </c>
      <c r="R4214" s="5394">
        <v>1561</v>
      </c>
      <c r="S4214" s="5391">
        <v>34.47</v>
      </c>
      <c r="T4214" s="5392">
        <v>7927.5</v>
      </c>
      <c r="U4214" s="5391">
        <v>34.520000000000003</v>
      </c>
      <c r="V4214" s="5392">
        <v>18207</v>
      </c>
      <c r="W4214" s="5876"/>
      <c r="X4214" s="5876"/>
      <c r="Y4214" s="5876"/>
      <c r="Z4214" s="5876"/>
      <c r="AA4214" s="5876"/>
      <c r="AB4214" s="5876"/>
    </row>
    <row r="4215" spans="1:28">
      <c r="A4215" s="5390">
        <v>43866</v>
      </c>
      <c r="B4215" s="5393">
        <v>33.383193845121284</v>
      </c>
      <c r="C4215" s="5393">
        <v>32.67</v>
      </c>
      <c r="D4215" s="5838">
        <v>38.003486125821006</v>
      </c>
      <c r="E4215" s="5393">
        <v>33.57</v>
      </c>
      <c r="F4215" s="5393">
        <v>1.4547453051748804</v>
      </c>
      <c r="G4215" s="5393">
        <v>1.21</v>
      </c>
      <c r="H4215" s="5393">
        <v>1.82</v>
      </c>
      <c r="I4215" s="5391">
        <v>33.625</v>
      </c>
      <c r="J4215" s="5391">
        <v>34.25</v>
      </c>
      <c r="K4215" s="5838">
        <v>40.138142475747983</v>
      </c>
      <c r="L4215" s="5391">
        <v>33.5</v>
      </c>
      <c r="M4215" s="5391">
        <v>34.3125</v>
      </c>
      <c r="N4215" s="5838">
        <v>40.223199034894733</v>
      </c>
      <c r="O4215" s="5391">
        <v>64.459999999999994</v>
      </c>
      <c r="P4215" s="5391">
        <v>43.88</v>
      </c>
      <c r="Q4215" s="5393">
        <v>32.43</v>
      </c>
      <c r="R4215" s="5394">
        <v>1299</v>
      </c>
      <c r="S4215" s="5391">
        <v>34.72</v>
      </c>
      <c r="T4215" s="5392">
        <v>8698.5</v>
      </c>
      <c r="U4215" s="5391">
        <v>34.4</v>
      </c>
      <c r="V4215" s="5392">
        <v>6451</v>
      </c>
      <c r="W4215" s="5876"/>
      <c r="X4215" s="5876"/>
      <c r="Y4215" s="5876"/>
      <c r="Z4215" s="5876"/>
      <c r="AA4215" s="5876"/>
      <c r="AB4215" s="5876"/>
    </row>
    <row r="4216" spans="1:28">
      <c r="A4216" s="5390">
        <v>43867</v>
      </c>
      <c r="B4216" s="5393">
        <v>33.606262229680901</v>
      </c>
      <c r="C4216" s="5393">
        <v>32.5</v>
      </c>
      <c r="D4216" s="5838">
        <v>37.775584584961287</v>
      </c>
      <c r="E4216" s="5393">
        <v>34.020000000000003</v>
      </c>
      <c r="F4216" s="5393">
        <v>1.1917818895559049</v>
      </c>
      <c r="G4216" s="5393">
        <v>1.28</v>
      </c>
      <c r="H4216" s="5393">
        <v>1.07</v>
      </c>
      <c r="I4216" s="5391">
        <v>34</v>
      </c>
      <c r="J4216" s="5391">
        <v>34.6875</v>
      </c>
      <c r="K4216" s="5838">
        <v>40.73452823908292</v>
      </c>
      <c r="L4216" s="5391">
        <v>34.25</v>
      </c>
      <c r="M4216" s="5391">
        <v>35.625</v>
      </c>
      <c r="N4216" s="5838">
        <v>42.020302416290377</v>
      </c>
      <c r="O4216" s="5391">
        <v>64.17</v>
      </c>
      <c r="P4216" s="5391">
        <v>43.82</v>
      </c>
      <c r="Q4216" s="5393">
        <v>34.03</v>
      </c>
      <c r="R4216" s="5394">
        <v>1726</v>
      </c>
      <c r="S4216" s="5391">
        <v>34.9</v>
      </c>
      <c r="T4216" s="5392">
        <v>9344.5</v>
      </c>
      <c r="U4216" s="5391">
        <v>38.65</v>
      </c>
      <c r="V4216" s="5392">
        <v>18571</v>
      </c>
      <c r="W4216" s="5876"/>
      <c r="X4216" s="5876"/>
      <c r="Y4216" s="5876"/>
      <c r="Z4216" s="5876"/>
      <c r="AA4216" s="5876"/>
      <c r="AB4216" s="5876"/>
    </row>
    <row r="4217" spans="1:28">
      <c r="A4217" s="5390">
        <v>43868</v>
      </c>
      <c r="B4217" s="5393">
        <v>32.522002742859293</v>
      </c>
      <c r="C4217" s="5393">
        <v>31.5</v>
      </c>
      <c r="D4217" s="5838">
        <v>36.441923364171423</v>
      </c>
      <c r="E4217" s="5393">
        <v>32.67</v>
      </c>
      <c r="F4217" s="5393">
        <v>1.2155064863372897</v>
      </c>
      <c r="G4217" s="5393">
        <v>1.1100000000000001</v>
      </c>
      <c r="H4217" s="5393">
        <v>1.39</v>
      </c>
      <c r="I4217" s="5391">
        <v>32.5625</v>
      </c>
      <c r="J4217" s="5391">
        <v>34.125</v>
      </c>
      <c r="K4217" s="5838">
        <v>39.968170552364235</v>
      </c>
      <c r="L4217" s="5391">
        <v>32.25</v>
      </c>
      <c r="M4217" s="5391">
        <v>34.9375</v>
      </c>
      <c r="N4217" s="5838">
        <v>41.076358819841531</v>
      </c>
      <c r="O4217" s="5391">
        <v>65.31</v>
      </c>
      <c r="P4217" s="5391">
        <v>43.52</v>
      </c>
      <c r="Q4217" s="5393">
        <v>34.340000000000003</v>
      </c>
      <c r="R4217" s="5394">
        <v>1671</v>
      </c>
      <c r="S4217" s="5391">
        <v>35.799999999999997</v>
      </c>
      <c r="T4217" s="5392">
        <v>8744.5</v>
      </c>
      <c r="U4217" s="5391">
        <v>39.39</v>
      </c>
      <c r="V4217" s="5392">
        <v>17442</v>
      </c>
      <c r="W4217" s="5876"/>
      <c r="X4217" s="5876"/>
      <c r="Y4217" s="5876"/>
      <c r="Z4217" s="5876"/>
      <c r="AA4217" s="5876"/>
      <c r="AB4217" s="5876"/>
    </row>
    <row r="4218" spans="1:28">
      <c r="A4218" s="5390">
        <v>43871</v>
      </c>
      <c r="B4218" s="5393">
        <v>33.267053808236156</v>
      </c>
      <c r="C4218" s="5393">
        <v>31.93</v>
      </c>
      <c r="D4218" s="5838">
        <v>37.013947542562221</v>
      </c>
      <c r="E4218" s="5393">
        <v>33.799999999999997</v>
      </c>
      <c r="F4218" s="5393">
        <v>1.3746150182277832</v>
      </c>
      <c r="G4218" s="5393">
        <v>1.3</v>
      </c>
      <c r="H4218" s="5393">
        <v>1.49</v>
      </c>
      <c r="I4218" s="5391">
        <v>33.75</v>
      </c>
      <c r="J4218" s="5391">
        <v>34.5</v>
      </c>
      <c r="K4218" s="5838">
        <v>40.478651384906051</v>
      </c>
      <c r="L4218" s="5391">
        <v>34.4375</v>
      </c>
      <c r="M4218" s="5391">
        <v>35.625</v>
      </c>
      <c r="N4218" s="5838">
        <v>42.020302416290377</v>
      </c>
      <c r="O4218" s="5391">
        <v>64.2</v>
      </c>
      <c r="P4218" s="5391">
        <v>43.84</v>
      </c>
      <c r="Q4218" s="5393">
        <v>35.840000000000003</v>
      </c>
      <c r="R4218" s="5394">
        <v>2085</v>
      </c>
      <c r="S4218" s="5391">
        <v>36.33</v>
      </c>
      <c r="T4218" s="5392">
        <v>8964</v>
      </c>
      <c r="U4218" s="5391">
        <v>40.24</v>
      </c>
      <c r="V4218" s="5392">
        <v>14110</v>
      </c>
      <c r="W4218" s="5876"/>
      <c r="X4218" s="5876"/>
      <c r="Y4218" s="5876"/>
      <c r="Z4218" s="5876"/>
      <c r="AA4218" s="5876"/>
      <c r="AB4218" s="5876"/>
    </row>
    <row r="4219" spans="1:28">
      <c r="A4219" s="5390">
        <v>43872</v>
      </c>
      <c r="B4219" s="5393">
        <v>33.665133451997974</v>
      </c>
      <c r="C4219" s="5393">
        <v>32.200000000000003</v>
      </c>
      <c r="D4219" s="5838">
        <v>37.374242845734429</v>
      </c>
      <c r="E4219" s="5393">
        <v>34.18</v>
      </c>
      <c r="F4219" s="5393">
        <v>1.2488243984803715</v>
      </c>
      <c r="G4219" s="5393">
        <v>1.18</v>
      </c>
      <c r="H4219" s="5393">
        <v>1.58</v>
      </c>
      <c r="I4219" s="5391">
        <v>34.5</v>
      </c>
      <c r="J4219" s="5391">
        <v>35.1875</v>
      </c>
      <c r="K4219" s="5838">
        <v>41.418946721744533</v>
      </c>
      <c r="L4219" s="5391">
        <v>35.3125</v>
      </c>
      <c r="M4219" s="5391">
        <v>36.0625</v>
      </c>
      <c r="N4219" s="5838">
        <v>42.623990198180927</v>
      </c>
      <c r="O4219" s="5391">
        <v>64.819999999999993</v>
      </c>
      <c r="P4219" s="5391">
        <v>44.02</v>
      </c>
      <c r="Q4219" s="5393">
        <v>37.770000000000003</v>
      </c>
      <c r="R4219" s="5394">
        <v>2399</v>
      </c>
      <c r="S4219" s="5391">
        <v>37.14</v>
      </c>
      <c r="T4219" s="5392">
        <v>9369.5</v>
      </c>
      <c r="U4219" s="5391">
        <v>41.61</v>
      </c>
      <c r="V4219" s="5392">
        <v>23006</v>
      </c>
      <c r="W4219" s="5876"/>
      <c r="X4219" s="5876"/>
      <c r="Y4219" s="5876"/>
      <c r="Z4219" s="5876"/>
      <c r="AA4219" s="5876"/>
      <c r="AB4219" s="5876"/>
    </row>
    <row r="4220" spans="1:28">
      <c r="A4220" s="5390">
        <v>43873</v>
      </c>
      <c r="B4220" s="5393">
        <v>32.922376044042387</v>
      </c>
      <c r="C4220" s="5393">
        <v>32.26</v>
      </c>
      <c r="D4220" s="5838">
        <v>37.454425760409229</v>
      </c>
      <c r="E4220" s="5393">
        <v>33.06</v>
      </c>
      <c r="F4220" s="5393">
        <v>1.7221883928752355</v>
      </c>
      <c r="G4220" s="5393">
        <v>1.27</v>
      </c>
      <c r="H4220" s="5393">
        <v>2.5099999999999998</v>
      </c>
      <c r="I4220" s="5391">
        <v>32.875</v>
      </c>
      <c r="J4220" s="5391">
        <v>34.375</v>
      </c>
      <c r="K4220" s="5838">
        <v>40.308302690421542</v>
      </c>
      <c r="L4220" s="5391">
        <v>32.5</v>
      </c>
      <c r="M4220" s="5391">
        <v>34.75</v>
      </c>
      <c r="N4220" s="5838">
        <v>40.819914968235004</v>
      </c>
      <c r="O4220" s="5391">
        <v>63.99</v>
      </c>
      <c r="P4220" s="5391">
        <v>44.27</v>
      </c>
      <c r="Q4220" s="5393">
        <v>37</v>
      </c>
      <c r="R4220" s="5394">
        <v>2514</v>
      </c>
      <c r="S4220" s="5391">
        <v>37.1</v>
      </c>
      <c r="T4220" s="5392">
        <v>10010</v>
      </c>
      <c r="U4220" s="5391">
        <v>42.46</v>
      </c>
      <c r="V4220" s="5392">
        <v>19894</v>
      </c>
      <c r="W4220" s="5876"/>
      <c r="X4220" s="5876"/>
      <c r="Y4220" s="5876"/>
      <c r="Z4220" s="5876"/>
      <c r="AA4220" s="5876"/>
      <c r="AB4220" s="5876"/>
    </row>
    <row r="4221" spans="1:28">
      <c r="A4221" s="5390">
        <v>43874</v>
      </c>
      <c r="B4221" s="5393">
        <v>33.944020615939145</v>
      </c>
      <c r="C4221" s="5393">
        <v>32.270000000000003</v>
      </c>
      <c r="D4221" s="5838">
        <v>37.467793729969756</v>
      </c>
      <c r="E4221" s="5393">
        <v>34.57</v>
      </c>
      <c r="F4221" s="5393">
        <v>1.3233949961840925</v>
      </c>
      <c r="G4221" s="5393">
        <v>1.27</v>
      </c>
      <c r="H4221" s="5393">
        <v>1.74</v>
      </c>
      <c r="I4221" s="5391">
        <v>34.4375</v>
      </c>
      <c r="J4221" s="5391">
        <v>35.25</v>
      </c>
      <c r="K4221" s="5838">
        <v>41.504712206278228</v>
      </c>
      <c r="L4221" s="5391">
        <v>34.9375</v>
      </c>
      <c r="M4221" s="5391">
        <v>36.375</v>
      </c>
      <c r="N4221" s="5838">
        <v>43.05662809090434</v>
      </c>
      <c r="O4221" s="5391">
        <v>64.06</v>
      </c>
      <c r="P4221" s="5391">
        <v>44.8</v>
      </c>
      <c r="Q4221" s="5393">
        <v>37.68</v>
      </c>
      <c r="R4221" s="5394">
        <v>2799</v>
      </c>
      <c r="S4221" s="5391">
        <v>37.590000000000003</v>
      </c>
      <c r="T4221" s="5392">
        <v>10760.5</v>
      </c>
      <c r="U4221" s="5391">
        <v>42.27</v>
      </c>
      <c r="V4221" s="5392">
        <v>26080</v>
      </c>
      <c r="W4221" s="5876"/>
      <c r="X4221" s="5876"/>
      <c r="Y4221" s="5876"/>
      <c r="Z4221" s="5876"/>
      <c r="AA4221" s="5876"/>
      <c r="AB4221" s="5876"/>
    </row>
    <row r="4222" spans="1:28">
      <c r="A4222" s="5390">
        <v>43875</v>
      </c>
      <c r="B4222" s="5393">
        <v>32.485653729332753</v>
      </c>
      <c r="C4222" s="5393">
        <v>31.75</v>
      </c>
      <c r="D4222" s="5838">
        <v>36.774229849850236</v>
      </c>
      <c r="E4222" s="5393">
        <v>32.65</v>
      </c>
      <c r="F4222" s="5393">
        <v>1.1420469107995808</v>
      </c>
      <c r="G4222" s="5393">
        <v>1.23</v>
      </c>
      <c r="H4222" s="5393">
        <v>1.05</v>
      </c>
      <c r="I4222" s="5391">
        <v>32.4375</v>
      </c>
      <c r="J4222" s="5391">
        <v>34.0625</v>
      </c>
      <c r="K4222" s="5838">
        <v>39.883255141039832</v>
      </c>
      <c r="L4222" s="5391">
        <v>31.8125</v>
      </c>
      <c r="M4222" s="5391">
        <v>35.0625</v>
      </c>
      <c r="N4222" s="5838">
        <v>41.247558010945909</v>
      </c>
      <c r="O4222" s="5391">
        <v>64.95</v>
      </c>
      <c r="P4222" s="5391">
        <v>44.4</v>
      </c>
      <c r="Q4222" s="5393">
        <v>33.53</v>
      </c>
      <c r="R4222" s="5394">
        <v>3125</v>
      </c>
      <c r="S4222" s="5391">
        <v>35.67</v>
      </c>
      <c r="T4222" s="5392">
        <v>9756</v>
      </c>
      <c r="U4222" s="5391">
        <v>37.64</v>
      </c>
      <c r="V4222" s="5392">
        <v>40604</v>
      </c>
      <c r="W4222" s="5876"/>
      <c r="X4222" s="5876"/>
      <c r="Y4222" s="5876"/>
      <c r="Z4222" s="5876"/>
      <c r="AA4222" s="5876"/>
      <c r="AB4222" s="5876"/>
    </row>
    <row r="4223" spans="1:28">
      <c r="A4223" s="5390">
        <v>43878</v>
      </c>
      <c r="B4223" s="5393">
        <v>33.418788216731741</v>
      </c>
      <c r="C4223" s="5393">
        <v>31.62</v>
      </c>
      <c r="D4223" s="5838">
        <v>36.601338440484852</v>
      </c>
      <c r="E4223" s="5393">
        <v>34.1</v>
      </c>
      <c r="F4223" s="5393">
        <v>1.2922660018427186</v>
      </c>
      <c r="G4223" s="5393">
        <v>1.27</v>
      </c>
      <c r="H4223" s="5393">
        <v>1.28</v>
      </c>
      <c r="I4223" s="5391">
        <v>33.8125</v>
      </c>
      <c r="J4223" s="5391">
        <v>33.9375</v>
      </c>
      <c r="K4223" s="5838">
        <v>39.713565301483399</v>
      </c>
      <c r="L4223" s="5391">
        <v>34.5</v>
      </c>
      <c r="M4223" s="5391">
        <v>34.875</v>
      </c>
      <c r="N4223" s="5838">
        <v>40.990830234964591</v>
      </c>
      <c r="O4223" s="5391">
        <v>63.98</v>
      </c>
      <c r="P4223" s="5391">
        <v>43.9</v>
      </c>
      <c r="Q4223" s="5393">
        <v>33.67</v>
      </c>
      <c r="R4223" s="5394">
        <v>3302</v>
      </c>
      <c r="S4223" s="5391">
        <v>35.54</v>
      </c>
      <c r="T4223" s="5392">
        <v>9996</v>
      </c>
      <c r="U4223" s="5391">
        <v>35.79</v>
      </c>
      <c r="V4223" s="5392">
        <v>16511</v>
      </c>
      <c r="W4223" s="5876"/>
      <c r="X4223" s="5876"/>
      <c r="Y4223" s="5876"/>
      <c r="Z4223" s="5876"/>
      <c r="AA4223" s="5876"/>
      <c r="AB4223" s="5876"/>
    </row>
    <row r="4224" spans="1:28">
      <c r="A4224" s="5390">
        <v>43879</v>
      </c>
      <c r="B4224" s="5393">
        <v>33.17230116119655</v>
      </c>
      <c r="C4224" s="5393">
        <v>31.44</v>
      </c>
      <c r="D4224" s="5838">
        <v>36.362279490993203</v>
      </c>
      <c r="E4224" s="5393">
        <v>33.76</v>
      </c>
      <c r="F4224" s="5393">
        <v>1.4942247946228531</v>
      </c>
      <c r="G4224" s="5393">
        <v>1.28</v>
      </c>
      <c r="H4224" s="5393">
        <v>1.81</v>
      </c>
      <c r="I4224" s="5391">
        <v>33.25</v>
      </c>
      <c r="J4224" s="5391">
        <v>32.875</v>
      </c>
      <c r="K4224" s="5838">
        <v>38.278765985237783</v>
      </c>
      <c r="L4224" s="5391">
        <v>33.5625</v>
      </c>
      <c r="M4224" s="5391">
        <v>32.75</v>
      </c>
      <c r="N4224" s="5838">
        <v>38.110852871777759</v>
      </c>
      <c r="O4224" s="5391">
        <v>64.239999999999995</v>
      </c>
      <c r="P4224" s="5391">
        <v>43.26</v>
      </c>
      <c r="Q4224" s="5393">
        <v>33.119999999999997</v>
      </c>
      <c r="R4224" s="5394">
        <v>3727</v>
      </c>
      <c r="S4224" s="5391">
        <v>34.840000000000003</v>
      </c>
      <c r="T4224" s="5392">
        <v>10617</v>
      </c>
      <c r="U4224" s="5391">
        <v>35.799999999999997</v>
      </c>
      <c r="V4224" s="5392">
        <v>19166</v>
      </c>
      <c r="W4224" s="5876"/>
      <c r="X4224" s="5876"/>
      <c r="Y4224" s="5876"/>
      <c r="Z4224" s="5876"/>
      <c r="AA4224" s="5876"/>
      <c r="AB4224" s="5876"/>
    </row>
    <row r="4225" spans="1:28">
      <c r="A4225" s="5390">
        <v>43880</v>
      </c>
      <c r="B4225" s="5393">
        <v>30.955648466350365</v>
      </c>
      <c r="C4225" s="5393">
        <v>30.68</v>
      </c>
      <c r="D4225" s="5838">
        <v>35.357121579034697</v>
      </c>
      <c r="E4225" s="5393">
        <v>30.85</v>
      </c>
      <c r="F4225" s="5393">
        <v>1.2591766925552124</v>
      </c>
      <c r="G4225" s="5393">
        <v>1.1299999999999999</v>
      </c>
      <c r="H4225" s="5393">
        <v>1.39</v>
      </c>
      <c r="I4225" s="5391">
        <v>30.625</v>
      </c>
      <c r="J4225" s="5391">
        <v>33.4375</v>
      </c>
      <c r="K4225" s="5838">
        <v>39.036682272034959</v>
      </c>
      <c r="L4225" s="5391">
        <v>30</v>
      </c>
      <c r="M4225" s="5391">
        <v>34.875</v>
      </c>
      <c r="N4225" s="5838">
        <v>40.990830234964591</v>
      </c>
      <c r="O4225" s="5391">
        <v>63.09</v>
      </c>
      <c r="P4225" s="5391">
        <v>43.62</v>
      </c>
      <c r="Q4225" s="5393">
        <v>32</v>
      </c>
      <c r="R4225" s="5394">
        <v>3358</v>
      </c>
      <c r="S4225" s="5391">
        <v>34.119999999999997</v>
      </c>
      <c r="T4225" s="5392">
        <v>9542.5</v>
      </c>
      <c r="U4225" s="5391">
        <v>35.5</v>
      </c>
      <c r="V4225" s="5392">
        <v>20269</v>
      </c>
      <c r="W4225" s="5876"/>
      <c r="X4225" s="5876"/>
      <c r="Y4225" s="5876"/>
      <c r="Z4225" s="5876"/>
      <c r="AA4225" s="5876"/>
      <c r="AB4225" s="5876"/>
    </row>
    <row r="4226" spans="1:28">
      <c r="A4226" s="5390">
        <v>43881</v>
      </c>
      <c r="B4226" s="5393">
        <v>32.406098076434894</v>
      </c>
      <c r="C4226" s="5393">
        <v>31.26</v>
      </c>
      <c r="D4226" s="5838">
        <v>36.12360228625522</v>
      </c>
      <c r="E4226" s="5393">
        <v>32.89</v>
      </c>
      <c r="F4226" s="5393">
        <v>0.97239912360781444</v>
      </c>
      <c r="G4226" s="5393">
        <v>0.96</v>
      </c>
      <c r="H4226" s="5393">
        <v>0.8</v>
      </c>
      <c r="I4226" s="5391">
        <v>32.6875</v>
      </c>
      <c r="J4226" s="5391">
        <v>33</v>
      </c>
      <c r="K4226" s="5838">
        <v>38.446865327353017</v>
      </c>
      <c r="L4226" s="5391">
        <v>33.1875</v>
      </c>
      <c r="M4226" s="5391">
        <v>33.5</v>
      </c>
      <c r="N4226" s="5838">
        <v>39.121128718360239</v>
      </c>
      <c r="O4226" s="5391">
        <v>63.48</v>
      </c>
      <c r="P4226" s="5391">
        <v>42.41</v>
      </c>
      <c r="Q4226" s="5393">
        <v>31.98</v>
      </c>
      <c r="R4226" s="5394">
        <v>2812</v>
      </c>
      <c r="S4226" s="5391">
        <v>33.5</v>
      </c>
      <c r="T4226" s="5392">
        <v>9514.5</v>
      </c>
      <c r="U4226" s="5391">
        <v>34.1</v>
      </c>
      <c r="V4226" s="5392">
        <v>16212</v>
      </c>
      <c r="W4226" s="5876"/>
      <c r="X4226" s="5876"/>
      <c r="Y4226" s="5876"/>
      <c r="Z4226" s="5876"/>
      <c r="AA4226" s="5876"/>
      <c r="AB4226" s="5876"/>
    </row>
    <row r="4227" spans="1:28">
      <c r="A4227" s="5390">
        <v>43882</v>
      </c>
      <c r="B4227" s="5393">
        <v>31.310359315217109</v>
      </c>
      <c r="C4227" s="5393">
        <v>30.18</v>
      </c>
      <c r="D4227" s="5838">
        <v>34.699524885803633</v>
      </c>
      <c r="E4227" s="5393">
        <v>31.69</v>
      </c>
      <c r="F4227" s="5393">
        <v>0.98030918784115639</v>
      </c>
      <c r="G4227" s="5393">
        <v>0.95</v>
      </c>
      <c r="H4227" s="5393">
        <v>1.03</v>
      </c>
      <c r="I4227" s="5391">
        <v>31.5625</v>
      </c>
      <c r="J4227" s="5391">
        <v>31.875</v>
      </c>
      <c r="K4227" s="5838">
        <v>36.940659834319469</v>
      </c>
      <c r="L4227" s="5391">
        <v>31.75</v>
      </c>
      <c r="M4227" s="5391">
        <v>32.8125</v>
      </c>
      <c r="N4227" s="5838">
        <v>38.194786161586315</v>
      </c>
      <c r="O4227" s="5391">
        <v>62.83</v>
      </c>
      <c r="P4227" s="5391">
        <v>41.44</v>
      </c>
      <c r="Q4227" s="5393">
        <v>30.86</v>
      </c>
      <c r="R4227" s="5394">
        <v>2889.5</v>
      </c>
      <c r="S4227" s="5391">
        <v>33.369999999999997</v>
      </c>
      <c r="T4227" s="5392">
        <v>8607</v>
      </c>
      <c r="U4227" s="5391">
        <v>33.4</v>
      </c>
      <c r="V4227" s="5392">
        <v>15123</v>
      </c>
      <c r="W4227" s="5876"/>
      <c r="X4227" s="5876"/>
      <c r="Y4227" s="5876"/>
      <c r="Z4227" s="5876"/>
      <c r="AA4227" s="5876"/>
      <c r="AB4227" s="5876"/>
    </row>
    <row r="4228" spans="1:28">
      <c r="A4228" s="5390">
        <v>43887</v>
      </c>
      <c r="B4228" s="5393">
        <v>29.86387301524562</v>
      </c>
      <c r="C4228" s="5393">
        <v>29.09</v>
      </c>
      <c r="D4228" s="5838">
        <v>33.276055294783276</v>
      </c>
      <c r="E4228" s="5393">
        <v>29.97</v>
      </c>
      <c r="F4228" s="5393">
        <v>0.92682193061537943</v>
      </c>
      <c r="G4228" s="5393">
        <v>0.89</v>
      </c>
      <c r="H4228" s="5393">
        <v>1.03</v>
      </c>
      <c r="I4228" s="5391">
        <v>29.8125</v>
      </c>
      <c r="J4228" s="5391">
        <v>31.125</v>
      </c>
      <c r="K4228" s="5838">
        <v>35.944844571148394</v>
      </c>
      <c r="L4228" s="5391">
        <v>29.5</v>
      </c>
      <c r="M4228" s="5391">
        <v>32</v>
      </c>
      <c r="N4228" s="5838">
        <v>37.107274560054094</v>
      </c>
      <c r="O4228" s="5391">
        <v>62.31</v>
      </c>
      <c r="P4228" s="5391">
        <v>40.39</v>
      </c>
      <c r="Q4228" s="5393">
        <v>31.96</v>
      </c>
      <c r="R4228" s="5394">
        <v>3555</v>
      </c>
      <c r="S4228" s="5391">
        <v>33.08</v>
      </c>
      <c r="T4228" s="5392">
        <v>9124.5</v>
      </c>
      <c r="U4228" s="5391">
        <v>33.35</v>
      </c>
      <c r="V4228" s="5392">
        <v>19966</v>
      </c>
      <c r="W4228" s="5876"/>
      <c r="X4228" s="5876"/>
      <c r="Y4228" s="5876"/>
      <c r="Z4228" s="5876"/>
      <c r="AA4228" s="5876"/>
      <c r="AB4228" s="5876"/>
    </row>
    <row r="4229" spans="1:28">
      <c r="A4229" s="5390">
        <v>43888</v>
      </c>
      <c r="B4229" s="5393">
        <v>30.677442634410607</v>
      </c>
      <c r="C4229" s="5393">
        <v>29.41</v>
      </c>
      <c r="D4229" s="5838">
        <v>33.692524803481859</v>
      </c>
      <c r="E4229" s="5393">
        <v>31.29</v>
      </c>
      <c r="F4229" s="5393">
        <v>0.99668460176450835</v>
      </c>
      <c r="G4229" s="5393">
        <v>0.99</v>
      </c>
      <c r="H4229" s="5393">
        <v>1.04</v>
      </c>
      <c r="I4229" s="5391">
        <v>30.9375</v>
      </c>
      <c r="J4229" s="5391">
        <v>31.0625</v>
      </c>
      <c r="K4229" s="5838">
        <v>35.862158918697148</v>
      </c>
      <c r="L4229" s="5391">
        <v>31.625</v>
      </c>
      <c r="M4229" s="5391">
        <v>31.9375</v>
      </c>
      <c r="N4229" s="5838">
        <v>37.02394409294871</v>
      </c>
      <c r="O4229" s="5391">
        <v>61.62</v>
      </c>
      <c r="P4229" s="5391">
        <v>40.450000000000003</v>
      </c>
      <c r="Q4229" s="5393">
        <v>31.72</v>
      </c>
      <c r="R4229" s="5394">
        <v>3339</v>
      </c>
      <c r="S4229" s="5391">
        <v>33.4</v>
      </c>
      <c r="T4229" s="5392">
        <v>12428.5</v>
      </c>
      <c r="U4229" s="5391">
        <v>32.68</v>
      </c>
      <c r="V4229" s="5392">
        <v>18767</v>
      </c>
      <c r="W4229" s="5876"/>
      <c r="X4229" s="5876"/>
      <c r="Y4229" s="5876"/>
      <c r="Z4229" s="5876"/>
      <c r="AA4229" s="5876"/>
      <c r="AB4229" s="5876"/>
    </row>
    <row r="4230" spans="1:28">
      <c r="A4230" s="5390">
        <v>43889</v>
      </c>
      <c r="B4230" s="5393">
        <v>30.474985944474753</v>
      </c>
      <c r="C4230" s="5393">
        <v>29.22</v>
      </c>
      <c r="D4230" s="5838">
        <v>33.44510307089876</v>
      </c>
      <c r="E4230" s="5393">
        <v>30.98</v>
      </c>
      <c r="F4230" s="5393">
        <v>0.96662635303117239</v>
      </c>
      <c r="G4230" s="5393">
        <v>0.94</v>
      </c>
      <c r="H4230" s="5393">
        <v>1.05</v>
      </c>
      <c r="I4230" s="5391">
        <v>30.9375</v>
      </c>
      <c r="J4230" s="5391">
        <v>31.8125</v>
      </c>
      <c r="K4230" s="5838">
        <v>36.857421761004218</v>
      </c>
      <c r="L4230" s="5391">
        <v>31.4375</v>
      </c>
      <c r="M4230" s="5391">
        <v>32.625</v>
      </c>
      <c r="N4230" s="5838">
        <v>37.943125800465438</v>
      </c>
      <c r="O4230" s="5391">
        <v>62.01</v>
      </c>
      <c r="P4230" s="5391">
        <v>39.4</v>
      </c>
      <c r="Q4230" s="5393">
        <v>28.84</v>
      </c>
      <c r="R4230" s="5394">
        <v>2219</v>
      </c>
      <c r="S4230" s="5391">
        <v>30.04</v>
      </c>
      <c r="T4230" s="5392">
        <v>9119.5</v>
      </c>
      <c r="U4230" s="5391">
        <v>25.93</v>
      </c>
      <c r="V4230" s="5392">
        <v>12375</v>
      </c>
      <c r="W4230" s="5876"/>
      <c r="X4230" s="5876"/>
      <c r="Y4230" s="5876"/>
      <c r="Z4230" s="5876"/>
      <c r="AA4230" s="5876"/>
      <c r="AB4230" s="5876"/>
    </row>
    <row r="4231" spans="1:28">
      <c r="A4231" s="5390">
        <v>43892</v>
      </c>
      <c r="B4231" s="5393">
        <v>30.263604410020964</v>
      </c>
      <c r="C4231" s="5393">
        <v>28.9</v>
      </c>
      <c r="D4231" s="5838">
        <v>33.029336893386876</v>
      </c>
      <c r="E4231" s="5393">
        <v>30.94</v>
      </c>
      <c r="F4231" s="5393">
        <v>0.72995910311201073</v>
      </c>
      <c r="G4231" s="5393">
        <v>0.82</v>
      </c>
      <c r="H4231" s="5393">
        <v>0.55000000000000004</v>
      </c>
      <c r="I4231" s="5391">
        <v>30.625</v>
      </c>
      <c r="J4231" s="5391">
        <v>31</v>
      </c>
      <c r="K4231" s="5838">
        <v>35.779519151390573</v>
      </c>
      <c r="L4231" s="5391">
        <v>31.5</v>
      </c>
      <c r="M4231" s="5391">
        <v>31.5</v>
      </c>
      <c r="N4231" s="5838">
        <v>36.441923364171423</v>
      </c>
      <c r="O4231" s="5391">
        <v>63.94</v>
      </c>
      <c r="P4231" s="5391">
        <v>39.1</v>
      </c>
      <c r="Q4231" s="5393">
        <v>28.41</v>
      </c>
      <c r="R4231" s="5394">
        <v>2390</v>
      </c>
      <c r="S4231" s="5391">
        <v>30.15</v>
      </c>
      <c r="T4231" s="5392">
        <v>9982.5</v>
      </c>
      <c r="U4231" s="5391">
        <v>28.41</v>
      </c>
      <c r="V4231" s="5392">
        <v>17441</v>
      </c>
      <c r="W4231" s="5876"/>
      <c r="X4231" s="5876"/>
      <c r="Y4231" s="5876"/>
      <c r="Z4231" s="5876"/>
      <c r="AA4231" s="5876"/>
      <c r="AB4231" s="5876"/>
    </row>
    <row r="4232" spans="1:28">
      <c r="A4232" s="5390">
        <v>43893</v>
      </c>
      <c r="B4232" s="5393">
        <v>30.220429673984857</v>
      </c>
      <c r="C4232" s="5393">
        <v>28.68</v>
      </c>
      <c r="D4232" s="5838">
        <v>32.744183558625316</v>
      </c>
      <c r="E4232" s="5393">
        <v>30.88</v>
      </c>
      <c r="F4232" s="5393">
        <v>0.87201129599567095</v>
      </c>
      <c r="G4232" s="5393">
        <v>0.78</v>
      </c>
      <c r="H4232" s="5393">
        <v>1.1599999999999999</v>
      </c>
      <c r="I4232" s="5391">
        <v>30.4375</v>
      </c>
      <c r="J4232" s="5391">
        <v>31.1875</v>
      </c>
      <c r="K4232" s="5838">
        <v>36.027576131771852</v>
      </c>
      <c r="L4232" s="5391">
        <v>31.125</v>
      </c>
      <c r="M4232" s="5391">
        <v>31.75</v>
      </c>
      <c r="N4232" s="5838">
        <v>36.774229849850236</v>
      </c>
      <c r="O4232" s="5391">
        <v>62.53</v>
      </c>
      <c r="P4232" s="5391">
        <v>39.08</v>
      </c>
      <c r="Q4232" s="5393">
        <v>30.33</v>
      </c>
      <c r="R4232" s="5394">
        <v>2319</v>
      </c>
      <c r="S4232" s="5391">
        <v>30.86</v>
      </c>
      <c r="T4232" s="5392">
        <v>9842.5</v>
      </c>
      <c r="U4232" s="5391">
        <v>24.76</v>
      </c>
      <c r="V4232" s="5392">
        <v>21557</v>
      </c>
      <c r="W4232" s="5876"/>
      <c r="X4232" s="5876"/>
      <c r="Y4232" s="5876"/>
      <c r="Z4232" s="5876"/>
      <c r="AA4232" s="5876"/>
      <c r="AB4232" s="5876"/>
    </row>
    <row r="4233" spans="1:28">
      <c r="A4233" s="5390">
        <v>43894</v>
      </c>
      <c r="B4233" s="5393">
        <v>29.084984962358696</v>
      </c>
      <c r="C4233" s="5393">
        <v>26.77</v>
      </c>
      <c r="D4233" s="5838">
        <v>30.291869503516232</v>
      </c>
      <c r="E4233" s="5393">
        <v>29.54</v>
      </c>
      <c r="F4233" s="5393">
        <v>0.80753523462594856</v>
      </c>
      <c r="G4233" s="5393">
        <v>0.71</v>
      </c>
      <c r="H4233" s="5393">
        <v>0.91</v>
      </c>
      <c r="I4233" s="5391">
        <v>29.4375</v>
      </c>
      <c r="J4233" s="5391">
        <v>30.5</v>
      </c>
      <c r="K4233" s="5838">
        <v>35.120050118189795</v>
      </c>
      <c r="L4233" s="5391">
        <v>29.8125</v>
      </c>
      <c r="M4233" s="5391">
        <v>31.3125</v>
      </c>
      <c r="N4233" s="5838">
        <v>36.193177069698379</v>
      </c>
      <c r="O4233" s="5391">
        <v>60.1</v>
      </c>
      <c r="P4233" s="5391">
        <v>38.4</v>
      </c>
      <c r="Q4233" s="5393">
        <v>31.57</v>
      </c>
      <c r="R4233" s="5394">
        <v>1979</v>
      </c>
      <c r="S4233" s="5391">
        <v>31.22</v>
      </c>
      <c r="T4233" s="5392">
        <v>8605.5</v>
      </c>
      <c r="U4233" s="5391">
        <v>27.05</v>
      </c>
      <c r="V4233" s="5392">
        <v>23487</v>
      </c>
      <c r="W4233" s="5876"/>
      <c r="X4233" s="5876"/>
      <c r="Y4233" s="5876"/>
      <c r="Z4233" s="5876"/>
      <c r="AA4233" s="5876"/>
      <c r="AB4233" s="5876"/>
    </row>
    <row r="4234" spans="1:28">
      <c r="A4234" s="5390">
        <v>43895</v>
      </c>
      <c r="B4234" s="5393">
        <v>28.959535301828289</v>
      </c>
      <c r="C4234" s="5393">
        <v>28.19</v>
      </c>
      <c r="D4234" s="5838">
        <v>32.111072434565571</v>
      </c>
      <c r="E4234" s="5393">
        <v>29.23</v>
      </c>
      <c r="F4234" s="5393">
        <v>0.81325366343653982</v>
      </c>
      <c r="G4234" s="5393">
        <v>0.83</v>
      </c>
      <c r="H4234" s="5393">
        <v>0.9</v>
      </c>
      <c r="I4234" s="5391">
        <v>29.75</v>
      </c>
      <c r="J4234" s="5391">
        <v>30.4375</v>
      </c>
      <c r="K4234" s="5838">
        <v>35.037822282629079</v>
      </c>
      <c r="L4234" s="5391">
        <v>30.25</v>
      </c>
      <c r="M4234" s="5391">
        <v>30.9375</v>
      </c>
      <c r="N4234" s="5838">
        <v>35.696925246210441</v>
      </c>
      <c r="O4234" s="5391">
        <v>60.5</v>
      </c>
      <c r="P4234" s="5391">
        <v>38.89</v>
      </c>
      <c r="Q4234" s="5393">
        <v>32.89</v>
      </c>
      <c r="R4234" s="5394">
        <v>2116</v>
      </c>
      <c r="S4234" s="5391">
        <v>31.85</v>
      </c>
      <c r="T4234" s="5392">
        <v>8844.5</v>
      </c>
      <c r="U4234" s="5391">
        <v>29.75</v>
      </c>
      <c r="V4234" s="5392">
        <v>26287</v>
      </c>
      <c r="W4234" s="5876"/>
      <c r="X4234" s="5876"/>
      <c r="Y4234" s="5876"/>
      <c r="Z4234" s="5876"/>
      <c r="AA4234" s="5876"/>
      <c r="AB4234" s="5876"/>
    </row>
    <row r="4235" spans="1:28">
      <c r="A4235" s="5390">
        <v>43896</v>
      </c>
      <c r="B4235" s="5393">
        <v>28.353233814261554</v>
      </c>
      <c r="C4235" s="5393">
        <v>28.22</v>
      </c>
      <c r="D4235" s="5838">
        <v>32.149755027952494</v>
      </c>
      <c r="E4235" s="5393">
        <v>28.3</v>
      </c>
      <c r="F4235" s="5393">
        <v>0.7809235517568851</v>
      </c>
      <c r="G4235" s="5393">
        <v>0.78</v>
      </c>
      <c r="H4235" s="5393">
        <v>0.8</v>
      </c>
      <c r="I4235" s="5391">
        <v>27.75</v>
      </c>
      <c r="J4235" s="5391">
        <v>29.875</v>
      </c>
      <c r="K4235" s="5838">
        <v>34.299823509454683</v>
      </c>
      <c r="L4235" s="5391">
        <v>26.625</v>
      </c>
      <c r="M4235" s="5391">
        <v>29.75</v>
      </c>
      <c r="N4235" s="5838">
        <v>34.136324313886931</v>
      </c>
      <c r="O4235" s="5391">
        <v>61.35</v>
      </c>
      <c r="P4235" s="5391">
        <v>38.56</v>
      </c>
      <c r="Q4235" s="5393">
        <v>33.880000000000003</v>
      </c>
      <c r="R4235" s="5394">
        <v>2835</v>
      </c>
      <c r="S4235" s="5391">
        <v>33.119999999999997</v>
      </c>
      <c r="T4235" s="5392">
        <v>9062.5</v>
      </c>
      <c r="U4235" s="5391">
        <v>31.97</v>
      </c>
      <c r="V4235" s="5392">
        <v>18493</v>
      </c>
      <c r="W4235" s="5876"/>
      <c r="X4235" s="5876"/>
      <c r="Y4235" s="5876"/>
      <c r="Z4235" s="5876"/>
      <c r="AA4235" s="5876"/>
      <c r="AB4235" s="5876"/>
    </row>
    <row r="4236" spans="1:28">
      <c r="A4236" s="5390">
        <v>43899</v>
      </c>
      <c r="B4236" s="5393">
        <v>28.087379893526567</v>
      </c>
      <c r="C4236" s="5393">
        <v>27.37</v>
      </c>
      <c r="D4236" s="5838">
        <v>31.057740004592958</v>
      </c>
      <c r="E4236" s="5393">
        <v>28.18</v>
      </c>
      <c r="F4236" s="5393">
        <v>0.76110004555628175</v>
      </c>
      <c r="G4236" s="5393">
        <v>0.69</v>
      </c>
      <c r="H4236" s="5393">
        <v>0.87</v>
      </c>
      <c r="I4236" s="5391">
        <v>28</v>
      </c>
      <c r="J4236" s="5391">
        <v>29.5625</v>
      </c>
      <c r="K4236" s="5838">
        <v>33.891415993084742</v>
      </c>
      <c r="L4236" s="5391">
        <v>27.375</v>
      </c>
      <c r="M4236" s="5391">
        <v>30.1875</v>
      </c>
      <c r="N4236" s="5838">
        <v>34.709367265616265</v>
      </c>
      <c r="O4236" s="5391">
        <v>61.61</v>
      </c>
      <c r="P4236" s="5391">
        <v>38.19</v>
      </c>
      <c r="Q4236" s="5393">
        <v>33.81</v>
      </c>
      <c r="R4236" s="5394">
        <v>2625</v>
      </c>
      <c r="S4236" s="5391">
        <v>32.82</v>
      </c>
      <c r="T4236" s="5392">
        <v>9846.5</v>
      </c>
      <c r="U4236" s="5391">
        <v>35.21</v>
      </c>
      <c r="V4236" s="5392">
        <v>16764</v>
      </c>
      <c r="W4236" s="5876"/>
      <c r="X4236" s="5876"/>
      <c r="Y4236" s="5876"/>
      <c r="Z4236" s="5876"/>
      <c r="AA4236" s="5876"/>
      <c r="AB4236" s="5876"/>
    </row>
    <row r="4237" spans="1:28">
      <c r="A4237" s="5390">
        <v>43900</v>
      </c>
      <c r="B4237" s="5393">
        <v>29.098028158075195</v>
      </c>
      <c r="C4237" s="5393">
        <v>27.84</v>
      </c>
      <c r="D4237" s="5838">
        <v>31.660538176553811</v>
      </c>
      <c r="E4237" s="5393">
        <v>29.62</v>
      </c>
      <c r="F4237" s="5393">
        <v>0.98974546542752173</v>
      </c>
      <c r="G4237" s="5393">
        <v>0.8</v>
      </c>
      <c r="H4237" s="5393">
        <v>1.61</v>
      </c>
      <c r="I4237" s="5391">
        <v>29.25</v>
      </c>
      <c r="J4237" s="5391">
        <v>29.75</v>
      </c>
      <c r="K4237" s="5838">
        <v>34.136324313886931</v>
      </c>
      <c r="L4237" s="5391">
        <v>29.625</v>
      </c>
      <c r="M4237" s="5391">
        <v>30.5</v>
      </c>
      <c r="N4237" s="5838">
        <v>35.120050118189795</v>
      </c>
      <c r="O4237" s="5391">
        <v>59.86</v>
      </c>
      <c r="P4237" s="5391">
        <v>38.35</v>
      </c>
      <c r="Q4237" s="5393">
        <v>33.200000000000003</v>
      </c>
      <c r="R4237" s="5394">
        <v>2883</v>
      </c>
      <c r="S4237" s="5391">
        <v>32.53</v>
      </c>
      <c r="T4237" s="5392">
        <v>9522.5</v>
      </c>
      <c r="U4237" s="5391">
        <v>34.71</v>
      </c>
      <c r="V4237" s="5392">
        <v>17190</v>
      </c>
      <c r="W4237" s="5876"/>
      <c r="X4237" s="5876"/>
      <c r="Y4237" s="5876"/>
      <c r="Z4237" s="5876"/>
      <c r="AA4237" s="5876"/>
      <c r="AB4237" s="5876"/>
    </row>
    <row r="4238" spans="1:28">
      <c r="A4238" s="5390">
        <v>43901</v>
      </c>
      <c r="B4238" s="5393">
        <v>29.12072986057845</v>
      </c>
      <c r="C4238" s="5393">
        <v>27.65</v>
      </c>
      <c r="D4238" s="5838">
        <v>31.41654987894271</v>
      </c>
      <c r="E4238" s="5393">
        <v>29.67</v>
      </c>
      <c r="F4238" s="5393">
        <v>0.87328369104978831</v>
      </c>
      <c r="G4238" s="5393">
        <v>0.78</v>
      </c>
      <c r="H4238" s="5393">
        <v>0.93</v>
      </c>
      <c r="I4238" s="5391">
        <v>29.5</v>
      </c>
      <c r="J4238" s="5391">
        <v>29.8125</v>
      </c>
      <c r="K4238" s="5838">
        <v>34.218051198296308</v>
      </c>
      <c r="L4238" s="5391">
        <v>30.1875</v>
      </c>
      <c r="M4238" s="5391">
        <v>30.5625</v>
      </c>
      <c r="N4238" s="5838">
        <v>35.202323632108204</v>
      </c>
      <c r="O4238" s="5391">
        <v>60.06</v>
      </c>
      <c r="P4238" s="5391">
        <v>38.299999999999997</v>
      </c>
      <c r="Q4238" s="5393">
        <v>33.659999999999997</v>
      </c>
      <c r="R4238" s="5394">
        <v>2791</v>
      </c>
      <c r="S4238" s="5391">
        <v>32.619999999999997</v>
      </c>
      <c r="T4238" s="5392">
        <v>9426.5</v>
      </c>
      <c r="U4238" s="5391">
        <v>35.130000000000003</v>
      </c>
      <c r="V4238" s="5392">
        <v>16713</v>
      </c>
      <c r="W4238" s="5876"/>
      <c r="X4238" s="5876"/>
      <c r="Y4238" s="5876"/>
      <c r="Z4238" s="5876"/>
      <c r="AA4238" s="5876"/>
      <c r="AB4238" s="5876"/>
    </row>
    <row r="4239" spans="1:28">
      <c r="A4239" s="5390">
        <v>43902</v>
      </c>
      <c r="B4239" s="5393">
        <v>28.773192163051881</v>
      </c>
      <c r="C4239" s="5393">
        <v>27.27</v>
      </c>
      <c r="D4239" s="5838">
        <v>30.929810382011969</v>
      </c>
      <c r="E4239" s="5393">
        <v>29.33</v>
      </c>
      <c r="F4239" s="5393">
        <v>0.77931106815735718</v>
      </c>
      <c r="G4239" s="5393">
        <v>0.74</v>
      </c>
      <c r="H4239" s="5393">
        <v>0.93</v>
      </c>
      <c r="I4239" s="5391">
        <v>29</v>
      </c>
      <c r="J4239" s="5391">
        <v>29.5</v>
      </c>
      <c r="K4239" s="5838">
        <v>33.80987058765448</v>
      </c>
      <c r="L4239" s="5391">
        <v>29.5625</v>
      </c>
      <c r="M4239" s="5391">
        <v>30.625</v>
      </c>
      <c r="N4239" s="5838">
        <v>35.284642847319091</v>
      </c>
      <c r="O4239" s="5391">
        <v>60.06</v>
      </c>
      <c r="P4239" s="5391">
        <v>38.04</v>
      </c>
      <c r="Q4239" s="5393">
        <v>33.619999999999997</v>
      </c>
      <c r="R4239" s="5394">
        <v>2929</v>
      </c>
      <c r="S4239" s="5391">
        <v>32.869999999999997</v>
      </c>
      <c r="T4239" s="5392">
        <v>10100.5</v>
      </c>
      <c r="U4239" s="5391">
        <v>34.9</v>
      </c>
      <c r="V4239" s="5392">
        <v>22321</v>
      </c>
      <c r="W4239" s="5876"/>
      <c r="X4239" s="5876"/>
      <c r="Y4239" s="5876"/>
      <c r="Z4239" s="5876"/>
      <c r="AA4239" s="5876"/>
      <c r="AB4239" s="5876"/>
    </row>
    <row r="4240" spans="1:28">
      <c r="A4240" s="5390">
        <v>43903</v>
      </c>
      <c r="B4240" s="5393">
        <v>27.632167945235459</v>
      </c>
      <c r="C4240" s="5393">
        <v>26.87</v>
      </c>
      <c r="D4240" s="5838">
        <v>30.4192303534067</v>
      </c>
      <c r="E4240" s="5393">
        <v>27.75</v>
      </c>
      <c r="F4240" s="5393">
        <v>1.2976222215550286</v>
      </c>
      <c r="G4240" s="5393">
        <v>0.75</v>
      </c>
      <c r="H4240" s="5393">
        <v>2.62</v>
      </c>
      <c r="I4240" s="5391">
        <v>27.6875</v>
      </c>
      <c r="J4240" s="5391">
        <v>29.3125</v>
      </c>
      <c r="K4240" s="5838">
        <v>33.565506157079405</v>
      </c>
      <c r="L4240" s="5391">
        <v>27.3125</v>
      </c>
      <c r="M4240" s="5391">
        <v>29.4375</v>
      </c>
      <c r="N4240" s="5838">
        <v>33.728370495015447</v>
      </c>
      <c r="O4240" s="5391">
        <v>59.84</v>
      </c>
      <c r="P4240" s="5391">
        <v>37.78</v>
      </c>
      <c r="Q4240" s="5393">
        <v>33.090000000000003</v>
      </c>
      <c r="R4240" s="5394">
        <v>2902</v>
      </c>
      <c r="S4240" s="5391">
        <v>32.729999999999997</v>
      </c>
      <c r="T4240" s="5392">
        <v>7900.5</v>
      </c>
      <c r="U4240" s="5391">
        <v>34.97</v>
      </c>
      <c r="V4240" s="5392">
        <v>29666</v>
      </c>
      <c r="W4240" s="5876"/>
      <c r="X4240" s="5876"/>
      <c r="Y4240" s="5876"/>
      <c r="Z4240" s="5876"/>
      <c r="AA4240" s="5876"/>
      <c r="AB4240" s="5876"/>
    </row>
    <row r="4241" spans="1:28">
      <c r="A4241" s="5390">
        <v>43906</v>
      </c>
      <c r="B4241" s="5393">
        <v>27.592670686295666</v>
      </c>
      <c r="C4241" s="5393">
        <v>27.02</v>
      </c>
      <c r="D4241" s="5838">
        <v>30.610484603100318</v>
      </c>
      <c r="E4241" s="5393">
        <v>27.67</v>
      </c>
      <c r="F4241" s="5393">
        <v>0.76025282436669483</v>
      </c>
      <c r="G4241" s="5393">
        <v>0.79</v>
      </c>
      <c r="H4241" s="5393">
        <v>0.71</v>
      </c>
      <c r="I4241" s="5391">
        <v>27.4375</v>
      </c>
      <c r="J4241" s="5391">
        <v>29.5</v>
      </c>
      <c r="K4241" s="5838">
        <v>33.80987058765448</v>
      </c>
      <c r="L4241" s="5391">
        <v>26.5</v>
      </c>
      <c r="M4241" s="5391">
        <v>30.4375</v>
      </c>
      <c r="N4241" s="5838">
        <v>35.037822282629079</v>
      </c>
      <c r="O4241" s="5391">
        <v>57.58</v>
      </c>
      <c r="P4241" s="5391">
        <v>38.11</v>
      </c>
      <c r="Q4241" s="5393">
        <v>33.21</v>
      </c>
      <c r="R4241" s="5394">
        <v>2833</v>
      </c>
      <c r="S4241" s="5391">
        <v>33.43</v>
      </c>
      <c r="T4241" s="5392">
        <v>9623.5</v>
      </c>
      <c r="U4241" s="5391">
        <v>34.909999999999997</v>
      </c>
      <c r="V4241" s="5392">
        <v>22930</v>
      </c>
      <c r="W4241" s="5876"/>
      <c r="X4241" s="5876"/>
      <c r="Y4241" s="5876"/>
      <c r="Z4241" s="5876"/>
      <c r="AA4241" s="5876"/>
      <c r="AB4241" s="5876"/>
    </row>
    <row r="4242" spans="1:28">
      <c r="A4242" s="5390">
        <v>43907</v>
      </c>
      <c r="B4242" s="5393">
        <v>28.639702214812573</v>
      </c>
      <c r="C4242" s="5393">
        <v>27.08</v>
      </c>
      <c r="D4242" s="5838">
        <v>30.687057922125781</v>
      </c>
      <c r="E4242" s="5393">
        <v>29.11</v>
      </c>
      <c r="F4242" s="5393">
        <v>0.83901000851163743</v>
      </c>
      <c r="G4242" s="5393">
        <v>0.87</v>
      </c>
      <c r="H4242" s="5393">
        <v>0.84</v>
      </c>
      <c r="I4242" s="5391">
        <v>28.6875</v>
      </c>
      <c r="J4242" s="5391">
        <v>29.5</v>
      </c>
      <c r="K4242" s="5838">
        <v>33.80987058765448</v>
      </c>
      <c r="L4242" s="5391">
        <v>29</v>
      </c>
      <c r="M4242" s="5391">
        <v>29.875</v>
      </c>
      <c r="N4242" s="5838">
        <v>34.299823509454683</v>
      </c>
      <c r="O4242" s="5391">
        <v>56.82</v>
      </c>
      <c r="P4242" s="5391">
        <v>38.67</v>
      </c>
      <c r="Q4242" s="5393">
        <v>32.99</v>
      </c>
      <c r="R4242" s="5394">
        <v>3580</v>
      </c>
      <c r="S4242" s="5391">
        <v>33.22</v>
      </c>
      <c r="T4242" s="5392">
        <v>10642.5</v>
      </c>
      <c r="U4242" s="5391">
        <v>34.369999999999997</v>
      </c>
      <c r="V4242" s="5392">
        <v>20907</v>
      </c>
      <c r="W4242" s="5876"/>
      <c r="X4242" s="5876"/>
      <c r="Y4242" s="5876"/>
      <c r="Z4242" s="5876"/>
      <c r="AA4242" s="5876"/>
      <c r="AB4242" s="5876"/>
    </row>
    <row r="4243" spans="1:28">
      <c r="A4243" s="5390">
        <v>43908</v>
      </c>
      <c r="B4243" s="5393">
        <v>28.603508490798774</v>
      </c>
      <c r="C4243" s="5393">
        <v>27.12</v>
      </c>
      <c r="D4243" s="5838">
        <v>30.738129552980276</v>
      </c>
      <c r="E4243" s="5393">
        <v>29.06</v>
      </c>
      <c r="F4243" s="5393">
        <v>0.88279408221290545</v>
      </c>
      <c r="G4243" s="5393">
        <v>0.82</v>
      </c>
      <c r="H4243" s="5393">
        <v>1.02</v>
      </c>
      <c r="I4243" s="5391">
        <v>29</v>
      </c>
      <c r="J4243" s="5391">
        <v>29.5</v>
      </c>
      <c r="K4243" s="5838">
        <v>33.80987058765448</v>
      </c>
      <c r="L4243" s="5391">
        <v>29.375</v>
      </c>
      <c r="M4243" s="5391">
        <v>30.0625</v>
      </c>
      <c r="N4243" s="5838">
        <v>34.545413231696578</v>
      </c>
      <c r="O4243" s="5391">
        <v>56.21</v>
      </c>
      <c r="P4243" s="5391">
        <v>39.11</v>
      </c>
      <c r="Q4243" s="5393">
        <v>34.14</v>
      </c>
      <c r="R4243" s="5394">
        <v>3014.5</v>
      </c>
      <c r="S4243" s="5391">
        <v>33.49</v>
      </c>
      <c r="T4243" s="5392">
        <v>9673</v>
      </c>
      <c r="U4243" s="5391">
        <v>35.090000000000003</v>
      </c>
      <c r="V4243" s="5392">
        <v>23246</v>
      </c>
      <c r="W4243" s="5876"/>
      <c r="X4243" s="5876"/>
      <c r="Y4243" s="5876"/>
      <c r="Z4243" s="5876"/>
      <c r="AA4243" s="5876"/>
      <c r="AB4243" s="5876"/>
    </row>
    <row r="4244" spans="1:28">
      <c r="A4244" s="5390">
        <v>43909</v>
      </c>
      <c r="B4244" s="5393">
        <v>28.244319441965978</v>
      </c>
      <c r="C4244" s="5393">
        <v>26.95</v>
      </c>
      <c r="D4244" s="5838">
        <v>30.521200800288661</v>
      </c>
      <c r="E4244" s="5393">
        <v>28.73</v>
      </c>
      <c r="F4244" s="5393">
        <v>0.69733768262657325</v>
      </c>
      <c r="G4244" s="5393">
        <v>0.82</v>
      </c>
      <c r="H4244" s="5393">
        <v>0.55000000000000004</v>
      </c>
      <c r="I4244" s="5391">
        <v>29.0625</v>
      </c>
      <c r="J4244" s="5391">
        <v>29.3125</v>
      </c>
      <c r="K4244" s="5838">
        <v>33.565506157079405</v>
      </c>
      <c r="L4244" s="5391">
        <v>29.5</v>
      </c>
      <c r="M4244" s="5391">
        <v>29.8125</v>
      </c>
      <c r="N4244" s="5838">
        <v>34.218051198296308</v>
      </c>
      <c r="O4244" s="5391">
        <v>55.56</v>
      </c>
      <c r="P4244" s="5391">
        <v>39.81</v>
      </c>
      <c r="Q4244" s="5393">
        <v>32.130000000000003</v>
      </c>
      <c r="R4244" s="5394">
        <v>3199</v>
      </c>
      <c r="S4244" s="5391">
        <v>33.130000000000003</v>
      </c>
      <c r="T4244" s="5392">
        <v>10292.5</v>
      </c>
      <c r="U4244" s="5391">
        <v>34.909999999999997</v>
      </c>
      <c r="V4244" s="5392">
        <v>29779</v>
      </c>
      <c r="W4244" s="5876"/>
      <c r="X4244" s="5876"/>
      <c r="Y4244" s="5876"/>
      <c r="Z4244" s="5876"/>
      <c r="AA4244" s="5876"/>
      <c r="AB4244" s="5876"/>
    </row>
    <row r="4245" spans="1:28">
      <c r="A4245" s="5390">
        <v>43910</v>
      </c>
      <c r="B4245" s="5393">
        <v>26.033181409392174</v>
      </c>
      <c r="C4245" s="5393">
        <v>26.5</v>
      </c>
      <c r="D4245" s="5838">
        <v>29.948561782066797</v>
      </c>
      <c r="E4245" s="5393">
        <v>25.59</v>
      </c>
      <c r="F4245" s="5393">
        <v>0.70625725119911609</v>
      </c>
      <c r="G4245" s="5393">
        <v>0.65</v>
      </c>
      <c r="H4245" s="5393">
        <v>0.77</v>
      </c>
      <c r="I4245" s="5391">
        <v>24.75</v>
      </c>
      <c r="J4245" s="5391">
        <v>29</v>
      </c>
      <c r="K4245" s="5838">
        <v>33.159136694086058</v>
      </c>
      <c r="L4245" s="5391">
        <v>22.8125</v>
      </c>
      <c r="M4245" s="5391">
        <v>29.75</v>
      </c>
      <c r="N4245" s="5838">
        <v>34.136324313886931</v>
      </c>
      <c r="O4245" s="5391">
        <v>55.56</v>
      </c>
      <c r="P4245" s="5391">
        <v>40.17</v>
      </c>
      <c r="Q4245" s="5393">
        <v>32.840000000000003</v>
      </c>
      <c r="R4245" s="5394">
        <v>1783</v>
      </c>
      <c r="S4245" s="5391">
        <v>33.549999999999997</v>
      </c>
      <c r="T4245" s="5392">
        <v>7500</v>
      </c>
      <c r="U4245" s="5391">
        <v>35.71</v>
      </c>
      <c r="V4245" s="5392">
        <v>35020</v>
      </c>
      <c r="W4245" s="5876"/>
      <c r="X4245" s="5876"/>
      <c r="Y4245" s="5876"/>
      <c r="Z4245" s="5876"/>
      <c r="AA4245" s="5876"/>
      <c r="AB4245" s="5876"/>
    </row>
    <row r="4246" spans="1:28">
      <c r="A4246" s="5390">
        <v>43915</v>
      </c>
      <c r="B4246" s="5393">
        <v>28.103240665726442</v>
      </c>
      <c r="C4246" s="5393">
        <v>27.29</v>
      </c>
      <c r="D4246" s="5838">
        <v>30.955387188561566</v>
      </c>
      <c r="E4246" s="5393">
        <v>28.4</v>
      </c>
      <c r="F4246" s="5393">
        <v>0.76820327791534027</v>
      </c>
      <c r="G4246" s="5393">
        <v>0.8</v>
      </c>
      <c r="H4246" s="5393">
        <v>0.7</v>
      </c>
      <c r="I4246" s="5391">
        <v>28.625</v>
      </c>
      <c r="J4246" s="5391">
        <v>29.3125</v>
      </c>
      <c r="K4246" s="5838">
        <v>33.565506157079405</v>
      </c>
      <c r="L4246" s="5391">
        <v>28.5</v>
      </c>
      <c r="M4246" s="5391">
        <v>29.9375</v>
      </c>
      <c r="N4246" s="5838">
        <v>34.381641270183906</v>
      </c>
      <c r="O4246" s="5391">
        <v>55.4</v>
      </c>
      <c r="P4246" s="5391">
        <v>40.76</v>
      </c>
      <c r="Q4246" s="5393">
        <v>32.44</v>
      </c>
      <c r="R4246" s="5394">
        <v>2796</v>
      </c>
      <c r="S4246" s="5391">
        <v>33.119999999999997</v>
      </c>
      <c r="T4246" s="5392">
        <v>10073</v>
      </c>
      <c r="U4246" s="5391">
        <v>31.83</v>
      </c>
      <c r="V4246" s="5392">
        <v>23941</v>
      </c>
      <c r="W4246" s="5876"/>
      <c r="X4246" s="5876"/>
      <c r="Y4246" s="5876"/>
      <c r="Z4246" s="5876"/>
      <c r="AA4246" s="5876"/>
      <c r="AB4246" s="5876"/>
    </row>
    <row r="4247" spans="1:28">
      <c r="A4247" s="5390">
        <v>43916</v>
      </c>
      <c r="B4247" s="5393">
        <v>28.773381683033683</v>
      </c>
      <c r="C4247" s="5393">
        <v>27.52</v>
      </c>
      <c r="D4247" s="5838">
        <v>31.249848272802261</v>
      </c>
      <c r="E4247" s="5393">
        <v>29.04</v>
      </c>
      <c r="F4247" s="5393">
        <v>1.1749162910495814</v>
      </c>
      <c r="G4247" s="5393">
        <v>0.85</v>
      </c>
      <c r="H4247" s="5393">
        <v>1.6</v>
      </c>
      <c r="I4247" s="5391">
        <v>28.9375</v>
      </c>
      <c r="J4247" s="5391">
        <v>29.375</v>
      </c>
      <c r="K4247" s="5838">
        <v>33.646915692407184</v>
      </c>
      <c r="L4247" s="5391">
        <v>29.0625</v>
      </c>
      <c r="M4247" s="5391">
        <v>29.625</v>
      </c>
      <c r="N4247" s="5838">
        <v>33.973006734077927</v>
      </c>
      <c r="O4247" s="5391">
        <v>54.52</v>
      </c>
      <c r="P4247" s="5391">
        <v>40.58</v>
      </c>
      <c r="Q4247" s="5393">
        <v>19.52</v>
      </c>
      <c r="R4247" s="5394">
        <v>3728</v>
      </c>
      <c r="S4247" s="5391">
        <v>22.2</v>
      </c>
      <c r="T4247" s="5392">
        <v>10974</v>
      </c>
      <c r="U4247" s="5391">
        <v>20.260000000000002</v>
      </c>
      <c r="V4247" s="5392">
        <v>27230</v>
      </c>
      <c r="W4247" s="5876"/>
      <c r="X4247" s="5876"/>
      <c r="Y4247" s="5876"/>
      <c r="Z4247" s="5876"/>
      <c r="AA4247" s="5876"/>
      <c r="AB4247" s="5876"/>
    </row>
    <row r="4248" spans="1:28">
      <c r="A4248" s="5390">
        <v>43917</v>
      </c>
      <c r="B4248" s="5393">
        <v>26.415421775333595</v>
      </c>
      <c r="C4248" s="5393">
        <v>26.74</v>
      </c>
      <c r="D4248" s="5838">
        <v>30.253683381283537</v>
      </c>
      <c r="E4248" s="5393">
        <v>26.12</v>
      </c>
      <c r="F4248" s="5393">
        <v>0.76528520965526259</v>
      </c>
      <c r="G4248" s="5393">
        <v>0.7</v>
      </c>
      <c r="H4248" s="5393">
        <v>0.95</v>
      </c>
      <c r="I4248" s="5391">
        <v>26.3125</v>
      </c>
      <c r="J4248" s="5391">
        <v>27.75</v>
      </c>
      <c r="K4248" s="5838">
        <v>31.544913303204659</v>
      </c>
      <c r="L4248" s="5391">
        <v>25.375</v>
      </c>
      <c r="M4248" s="5391">
        <v>27.0625</v>
      </c>
      <c r="N4248" s="5838">
        <v>30.664719807705332</v>
      </c>
      <c r="O4248" s="5391">
        <v>54.28</v>
      </c>
      <c r="P4248" s="5391">
        <v>38.04</v>
      </c>
      <c r="Q4248" s="5393">
        <v>11.04</v>
      </c>
      <c r="R4248" s="5394">
        <v>3197</v>
      </c>
      <c r="S4248" s="5391">
        <v>13.35</v>
      </c>
      <c r="T4248" s="5392">
        <v>8888</v>
      </c>
      <c r="U4248" s="5391">
        <v>11.43</v>
      </c>
      <c r="V4248" s="5392">
        <v>11838</v>
      </c>
      <c r="W4248" s="5876"/>
      <c r="X4248" s="5876"/>
      <c r="Y4248" s="5876"/>
      <c r="Z4248" s="5876"/>
      <c r="AA4248" s="5876"/>
      <c r="AB4248" s="5876"/>
    </row>
    <row r="4249" spans="1:28">
      <c r="A4249" s="5390">
        <v>43920</v>
      </c>
      <c r="B4249" s="5393">
        <v>27.111827811470967</v>
      </c>
      <c r="C4249" s="5393">
        <v>26.7</v>
      </c>
      <c r="D4249" s="5838">
        <v>30.202784434554019</v>
      </c>
      <c r="E4249" s="5393">
        <v>27.06</v>
      </c>
      <c r="F4249" s="5393">
        <v>0.76767678406307283</v>
      </c>
      <c r="G4249" s="5393">
        <v>0.72</v>
      </c>
      <c r="H4249" s="5393">
        <v>1.07</v>
      </c>
      <c r="I4249" s="5391">
        <v>27.0625</v>
      </c>
      <c r="J4249" s="5391">
        <v>27.5625</v>
      </c>
      <c r="K4249" s="5838">
        <v>31.304325636961437</v>
      </c>
      <c r="L4249" s="5391">
        <v>26.5625</v>
      </c>
      <c r="M4249" s="5391">
        <v>27</v>
      </c>
      <c r="N4249" s="5838">
        <v>30.584969261094997</v>
      </c>
      <c r="O4249" s="5391">
        <v>53.96</v>
      </c>
      <c r="P4249" s="5391">
        <v>33.89</v>
      </c>
      <c r="Q4249" s="5393">
        <v>5.13</v>
      </c>
      <c r="R4249" s="5394">
        <v>1977</v>
      </c>
      <c r="S4249" s="5391">
        <v>5.82</v>
      </c>
      <c r="T4249" s="5392">
        <v>5714</v>
      </c>
      <c r="U4249" s="5391">
        <v>5.68</v>
      </c>
      <c r="V4249" s="5392">
        <v>9141</v>
      </c>
      <c r="W4249" s="5876"/>
      <c r="X4249" s="5876"/>
      <c r="Y4249" s="5876"/>
      <c r="Z4249" s="5876"/>
      <c r="AA4249" s="5876"/>
      <c r="AB4249" s="5876"/>
    </row>
    <row r="4250" spans="1:28">
      <c r="A4250" s="5390">
        <v>43922</v>
      </c>
      <c r="B4250" s="5393">
        <v>25.62457141620078</v>
      </c>
      <c r="C4250" s="5393">
        <v>26.78</v>
      </c>
      <c r="D4250" s="5838">
        <v>30.304600480402666</v>
      </c>
      <c r="E4250" s="5393">
        <v>25.23</v>
      </c>
      <c r="F4250" s="5393">
        <v>0.75794991191650218</v>
      </c>
      <c r="G4250" s="5393">
        <v>0.82</v>
      </c>
      <c r="H4250" s="5393">
        <v>0.6</v>
      </c>
      <c r="I4250" s="5391">
        <v>24.75</v>
      </c>
      <c r="J4250" s="5391">
        <v>27</v>
      </c>
      <c r="K4250" s="5838">
        <v>30.584969261094997</v>
      </c>
      <c r="L4250" s="5391">
        <v>23.3125</v>
      </c>
      <c r="M4250" s="5391">
        <v>26.5</v>
      </c>
      <c r="N4250" s="5838">
        <v>29.948561782066797</v>
      </c>
      <c r="O4250" s="5391">
        <v>55.08</v>
      </c>
      <c r="P4250" s="5391">
        <v>31.6</v>
      </c>
      <c r="Q4250" s="5393">
        <v>7.94</v>
      </c>
      <c r="R4250" s="5394">
        <v>3539</v>
      </c>
      <c r="S4250" s="5391">
        <v>10.51</v>
      </c>
      <c r="T4250" s="5392">
        <v>9701</v>
      </c>
      <c r="U4250" s="5391">
        <v>10.67</v>
      </c>
      <c r="V4250" s="5392">
        <v>16795</v>
      </c>
      <c r="W4250" s="5876"/>
      <c r="X4250" s="5876"/>
      <c r="Y4250" s="5876"/>
      <c r="Z4250" s="5876"/>
      <c r="AA4250" s="5876"/>
      <c r="AB4250" s="5876"/>
    </row>
    <row r="4251" spans="1:28">
      <c r="A4251" s="5390">
        <v>43923</v>
      </c>
      <c r="B4251" s="5393">
        <v>26.498630880077346</v>
      </c>
      <c r="C4251" s="5393">
        <v>26.54</v>
      </c>
      <c r="D4251" s="5838">
        <v>29.999370054561282</v>
      </c>
      <c r="E4251" s="5393">
        <v>26.39</v>
      </c>
      <c r="F4251" s="5393">
        <v>0.89490060068649879</v>
      </c>
      <c r="G4251" s="5393">
        <v>0.95</v>
      </c>
      <c r="H4251" s="5393">
        <v>0.88</v>
      </c>
      <c r="I4251" s="5391">
        <v>26.5625</v>
      </c>
      <c r="J4251" s="5391">
        <v>26.125</v>
      </c>
      <c r="K4251" s="5838">
        <v>29.473114531048573</v>
      </c>
      <c r="L4251" s="5391">
        <v>26.25</v>
      </c>
      <c r="M4251" s="5391">
        <v>25.6875</v>
      </c>
      <c r="N4251" s="5838">
        <v>28.920432205595748</v>
      </c>
      <c r="O4251" s="5391">
        <v>52.24</v>
      </c>
      <c r="P4251" s="5391">
        <v>29.96</v>
      </c>
      <c r="Q4251" s="5393">
        <v>9.06</v>
      </c>
      <c r="R4251" s="5394">
        <v>3122</v>
      </c>
      <c r="S4251" s="5391">
        <v>8.4499999999999993</v>
      </c>
      <c r="T4251" s="5392">
        <v>8075</v>
      </c>
      <c r="U4251" s="5391">
        <v>10.35</v>
      </c>
      <c r="V4251" s="5392">
        <v>14916</v>
      </c>
      <c r="W4251" s="5876"/>
      <c r="X4251" s="5876"/>
      <c r="Y4251" s="5876"/>
      <c r="Z4251" s="5876"/>
      <c r="AA4251" s="5876"/>
      <c r="AB4251" s="5876"/>
    </row>
    <row r="4252" spans="1:28">
      <c r="A4252" s="5390">
        <v>43924</v>
      </c>
      <c r="B4252" s="5393">
        <v>24.782960913022315</v>
      </c>
      <c r="C4252" s="5393">
        <v>24.24</v>
      </c>
      <c r="D4252" s="5838">
        <v>27.107148899900444</v>
      </c>
      <c r="E4252" s="5393">
        <v>24.6</v>
      </c>
      <c r="F4252" s="5393">
        <v>0.84965778831565164</v>
      </c>
      <c r="G4252" s="5393">
        <v>0.67</v>
      </c>
      <c r="H4252" s="5393">
        <v>1.02</v>
      </c>
      <c r="I4252" s="5391">
        <v>25.125</v>
      </c>
      <c r="J4252" s="5391">
        <v>25.75</v>
      </c>
      <c r="K4252" s="5838">
        <v>28.999254817369003</v>
      </c>
      <c r="L4252" s="5391">
        <v>24.6875</v>
      </c>
      <c r="M4252" s="5391">
        <v>25.625</v>
      </c>
      <c r="N4252" s="5838">
        <v>28.841653536758784</v>
      </c>
      <c r="O4252" s="5391">
        <v>53.22</v>
      </c>
      <c r="P4252" s="5391">
        <v>28.68</v>
      </c>
      <c r="Q4252" s="5393">
        <v>8.1199999999999992</v>
      </c>
      <c r="R4252" s="5394">
        <v>3302</v>
      </c>
      <c r="S4252" s="5391">
        <v>8.15</v>
      </c>
      <c r="T4252" s="5392">
        <v>7995</v>
      </c>
      <c r="U4252" s="5391">
        <v>10.76</v>
      </c>
      <c r="V4252" s="5392">
        <v>14335</v>
      </c>
      <c r="W4252" s="5876"/>
      <c r="X4252" s="5876"/>
      <c r="Y4252" s="5876"/>
      <c r="Z4252" s="5876"/>
      <c r="AA4252" s="5876"/>
      <c r="AB4252" s="5876"/>
    </row>
    <row r="4253" spans="1:28">
      <c r="A4253" s="5390">
        <v>43927</v>
      </c>
      <c r="B4253" s="5393">
        <v>25.51738537719428</v>
      </c>
      <c r="C4253" s="5393">
        <v>25.69</v>
      </c>
      <c r="D4253" s="5838">
        <v>28.92358426621491</v>
      </c>
      <c r="E4253" s="5393">
        <v>25.22</v>
      </c>
      <c r="F4253" s="5393">
        <v>0.7827335762209594</v>
      </c>
      <c r="G4253" s="5393">
        <v>0.82</v>
      </c>
      <c r="H4253" s="5393">
        <v>0.77</v>
      </c>
      <c r="I4253" s="5391">
        <v>25.5</v>
      </c>
      <c r="J4253" s="5391">
        <v>25.125</v>
      </c>
      <c r="K4253" s="5838">
        <v>28.213003476493135</v>
      </c>
      <c r="L4253" s="5391">
        <v>24.5625</v>
      </c>
      <c r="M4253" s="5391">
        <v>24.5625</v>
      </c>
      <c r="N4253" s="5838">
        <v>27.509118016082578</v>
      </c>
      <c r="O4253" s="5391">
        <v>54.78</v>
      </c>
      <c r="P4253" s="5391">
        <v>27.67</v>
      </c>
      <c r="Q4253" s="5393">
        <v>6.02</v>
      </c>
      <c r="R4253" s="5394">
        <v>2648</v>
      </c>
      <c r="S4253" s="5391">
        <v>6.38</v>
      </c>
      <c r="T4253" s="5392">
        <v>7487</v>
      </c>
      <c r="U4253" s="5391">
        <v>8.4700000000000006</v>
      </c>
      <c r="V4253" s="5392">
        <v>5300</v>
      </c>
    </row>
    <row r="4254" spans="1:28">
      <c r="A4254" s="5390">
        <v>43928</v>
      </c>
      <c r="B4254" s="5393">
        <v>23.909559053237981</v>
      </c>
      <c r="C4254" s="5393">
        <v>25.12</v>
      </c>
      <c r="D4254" s="5838">
        <v>28.206731132788043</v>
      </c>
      <c r="E4254" s="5393">
        <v>23.41</v>
      </c>
      <c r="F4254" s="5393">
        <v>0.67794825947912096</v>
      </c>
      <c r="G4254" s="5393">
        <v>0.9</v>
      </c>
      <c r="H4254" s="5393">
        <v>0.56999999999999995</v>
      </c>
      <c r="I4254" s="5391">
        <v>24</v>
      </c>
      <c r="J4254" s="5391">
        <v>23.0625</v>
      </c>
      <c r="K4254" s="5838">
        <v>25.649290920288092</v>
      </c>
      <c r="L4254" s="5391">
        <v>23.0625</v>
      </c>
      <c r="M4254" s="5391">
        <v>21.8125</v>
      </c>
      <c r="N4254" s="5838">
        <v>24.118377349863572</v>
      </c>
      <c r="O4254" s="5391">
        <v>52.46</v>
      </c>
      <c r="P4254" s="5391">
        <v>26.14</v>
      </c>
      <c r="Q4254" s="5393">
        <v>5.12</v>
      </c>
      <c r="R4254" s="5394">
        <v>2170</v>
      </c>
      <c r="S4254" s="5391">
        <v>5.36</v>
      </c>
      <c r="T4254" s="5392">
        <v>6945.5</v>
      </c>
      <c r="U4254" s="5391">
        <v>8.16</v>
      </c>
      <c r="V4254" s="5392">
        <v>6723</v>
      </c>
    </row>
    <row r="4255" spans="1:28">
      <c r="A4255" s="5390">
        <v>43929</v>
      </c>
      <c r="B4255" s="5393">
        <v>22.080102355621495</v>
      </c>
      <c r="C4255" s="5393">
        <v>22.18</v>
      </c>
      <c r="D4255" s="5838">
        <v>24.566690232746513</v>
      </c>
      <c r="E4255" s="5393">
        <v>21.71</v>
      </c>
      <c r="F4255" s="5393">
        <v>0.73472896724607217</v>
      </c>
      <c r="G4255" s="5393">
        <v>0.69</v>
      </c>
      <c r="H4255" s="5393">
        <v>0.72</v>
      </c>
      <c r="I4255" s="5391">
        <v>21.75</v>
      </c>
      <c r="J4255" s="5391">
        <v>21.9375</v>
      </c>
      <c r="K4255" s="5838">
        <v>24.270699261297878</v>
      </c>
      <c r="L4255" s="5391">
        <v>20.5</v>
      </c>
      <c r="M4255" s="5391">
        <v>21.1875</v>
      </c>
      <c r="N4255" s="5838">
        <v>23.359319670562929</v>
      </c>
      <c r="O4255" s="5391">
        <v>54.03</v>
      </c>
      <c r="P4255" s="5391">
        <v>22.12</v>
      </c>
      <c r="Q4255" s="5393">
        <v>4.4400000000000004</v>
      </c>
      <c r="R4255" s="5394">
        <v>1738</v>
      </c>
      <c r="S4255" s="5391">
        <v>4.79</v>
      </c>
      <c r="T4255" s="5392">
        <v>7158</v>
      </c>
      <c r="U4255" s="5391">
        <v>6.23</v>
      </c>
      <c r="V4255" s="5392">
        <v>6454</v>
      </c>
    </row>
    <row r="4256" spans="1:28">
      <c r="A4256" s="5390">
        <v>43934</v>
      </c>
      <c r="B4256" s="5393">
        <v>20.630216570303368</v>
      </c>
      <c r="C4256" s="5393">
        <v>21.92</v>
      </c>
      <c r="D4256" s="5838">
        <v>24.249363931912594</v>
      </c>
      <c r="E4256" s="5393">
        <v>19.77</v>
      </c>
      <c r="F4256" s="5393">
        <v>1.0036696954950499</v>
      </c>
      <c r="G4256" s="5393">
        <v>0.76</v>
      </c>
      <c r="H4256" s="5393">
        <v>1.57</v>
      </c>
      <c r="I4256" s="5391">
        <v>20.4375</v>
      </c>
      <c r="J4256" s="5391">
        <v>21</v>
      </c>
      <c r="K4256" s="5838">
        <v>23.132429632026398</v>
      </c>
      <c r="L4256" s="5391">
        <v>18.8125</v>
      </c>
      <c r="M4256" s="5391">
        <v>20.625</v>
      </c>
      <c r="N4256" s="5838">
        <v>22.67979133346001</v>
      </c>
      <c r="O4256" s="5391">
        <v>54.3</v>
      </c>
      <c r="P4256" s="5391">
        <v>20.56</v>
      </c>
      <c r="Q4256" s="5393">
        <v>5.93</v>
      </c>
      <c r="R4256" s="5394">
        <v>2398</v>
      </c>
      <c r="S4256" s="5391">
        <v>4.71</v>
      </c>
      <c r="T4256" s="5392">
        <v>6936</v>
      </c>
      <c r="U4256" s="5391">
        <v>6.15</v>
      </c>
      <c r="V4256" s="5392">
        <v>5084</v>
      </c>
    </row>
    <row r="4257" spans="1:22">
      <c r="A4257" s="5390">
        <v>43935</v>
      </c>
      <c r="B4257" s="5393">
        <v>19.501862313857082</v>
      </c>
      <c r="C4257" s="5393">
        <v>21.04</v>
      </c>
      <c r="D4257" s="5838">
        <v>23.180800868498142</v>
      </c>
      <c r="E4257" s="5393">
        <v>18.760000000000002</v>
      </c>
      <c r="F4257" s="5393">
        <v>0.80162763561685402</v>
      </c>
      <c r="G4257" s="5393">
        <v>0.81</v>
      </c>
      <c r="H4257" s="5393">
        <v>0.88</v>
      </c>
      <c r="I4257" s="5391">
        <v>19.8125</v>
      </c>
      <c r="J4257" s="5391">
        <v>18.125</v>
      </c>
      <c r="K4257" s="5838">
        <v>19.700787738695102</v>
      </c>
      <c r="L4257" s="5391">
        <v>18.25</v>
      </c>
      <c r="M4257" s="5391">
        <v>15.5</v>
      </c>
      <c r="N4257" s="5838">
        <v>16.643990523463991</v>
      </c>
      <c r="O4257" s="5391">
        <v>55.63</v>
      </c>
      <c r="P4257" s="5391">
        <v>20.94</v>
      </c>
      <c r="Q4257" s="5393">
        <v>6.81</v>
      </c>
      <c r="R4257" s="5394">
        <v>1722</v>
      </c>
      <c r="S4257" s="5391">
        <v>4.8499999999999996</v>
      </c>
      <c r="T4257" s="5392">
        <v>5998</v>
      </c>
      <c r="U4257" s="5391">
        <v>5.84</v>
      </c>
      <c r="V4257" s="5392">
        <v>4534</v>
      </c>
    </row>
    <row r="4258" spans="1:22">
      <c r="A4258" s="5390">
        <v>43936</v>
      </c>
      <c r="B4258" s="5393">
        <v>18.508889315474896</v>
      </c>
      <c r="C4258" s="5393">
        <v>19.82</v>
      </c>
      <c r="D4258" s="5838">
        <v>21.713250535442729</v>
      </c>
      <c r="E4258" s="5393">
        <v>17.71</v>
      </c>
      <c r="F4258" s="5393">
        <v>0.77030960125286108</v>
      </c>
      <c r="G4258" s="5393">
        <v>0.82</v>
      </c>
      <c r="H4258" s="5393">
        <v>0.66</v>
      </c>
      <c r="I4258" s="5391">
        <v>17.8125</v>
      </c>
      <c r="J4258" s="5391">
        <v>18.25</v>
      </c>
      <c r="K4258" s="5838">
        <v>19.848155992693741</v>
      </c>
      <c r="L4258" s="5391">
        <v>15.5625</v>
      </c>
      <c r="M4258" s="5391">
        <v>15.875</v>
      </c>
      <c r="N4258" s="5838">
        <v>17.076270190605737</v>
      </c>
      <c r="O4258" s="5391">
        <v>52.33</v>
      </c>
      <c r="P4258" s="5391">
        <v>17.53</v>
      </c>
      <c r="Q4258" s="5393">
        <v>5.81</v>
      </c>
      <c r="R4258" s="5394">
        <v>1379</v>
      </c>
      <c r="S4258" s="5391">
        <v>5.83</v>
      </c>
      <c r="T4258" s="5392">
        <v>7125</v>
      </c>
      <c r="U4258" s="5391">
        <v>6.19</v>
      </c>
      <c r="V4258" s="5392">
        <v>5872</v>
      </c>
    </row>
    <row r="4259" spans="1:22">
      <c r="A4259" s="5390">
        <v>43937</v>
      </c>
      <c r="B4259" s="5393">
        <v>18.11825233793892</v>
      </c>
      <c r="C4259" s="5393">
        <v>19.21</v>
      </c>
      <c r="D4259" s="5838">
        <v>20.985473202049466</v>
      </c>
      <c r="E4259" s="5393">
        <v>17.489999999999998</v>
      </c>
      <c r="F4259" s="5393">
        <v>0.79604097927939821</v>
      </c>
      <c r="G4259" s="5393">
        <v>0.84</v>
      </c>
      <c r="H4259" s="5393">
        <v>0.86</v>
      </c>
      <c r="I4259" s="5391">
        <v>18</v>
      </c>
      <c r="J4259" s="5391">
        <v>16.875</v>
      </c>
      <c r="K4259" s="5838">
        <v>18.236171212102125</v>
      </c>
      <c r="L4259" s="5391">
        <v>16.5</v>
      </c>
      <c r="M4259" s="5391">
        <v>14.375</v>
      </c>
      <c r="N4259" s="5838">
        <v>15.355873632127338</v>
      </c>
      <c r="O4259" s="5391">
        <v>52.64</v>
      </c>
      <c r="P4259" s="5391">
        <v>16.8</v>
      </c>
      <c r="Q4259" s="5393">
        <v>3.76</v>
      </c>
      <c r="R4259" s="5394">
        <v>986</v>
      </c>
      <c r="S4259" s="5391">
        <v>3.56</v>
      </c>
      <c r="T4259" s="5392">
        <v>4144</v>
      </c>
      <c r="U4259" s="5391">
        <v>6.25</v>
      </c>
      <c r="V4259" s="5392">
        <v>7557</v>
      </c>
    </row>
    <row r="4260" spans="1:22">
      <c r="A4260" s="5390">
        <v>43938</v>
      </c>
      <c r="B4260" s="5393">
        <v>18.346744939982823</v>
      </c>
      <c r="C4260" s="5393">
        <v>19.100000000000001</v>
      </c>
      <c r="D4260" s="5838">
        <v>20.854657978376068</v>
      </c>
      <c r="E4260" s="5393">
        <v>17.95</v>
      </c>
      <c r="F4260" s="5393">
        <v>0.94412979795804075</v>
      </c>
      <c r="G4260" s="5393">
        <v>0.84</v>
      </c>
      <c r="H4260" s="5393">
        <v>1.19</v>
      </c>
      <c r="I4260" s="5391">
        <v>18.3125</v>
      </c>
      <c r="J4260" s="5391">
        <v>16.875</v>
      </c>
      <c r="K4260" s="5838">
        <v>18.236171212102125</v>
      </c>
      <c r="L4260" s="5391">
        <v>17.5625</v>
      </c>
      <c r="M4260" s="5391">
        <v>13.5625</v>
      </c>
      <c r="N4260" s="5838">
        <v>14.433652702988953</v>
      </c>
      <c r="O4260" s="5391">
        <v>53.42</v>
      </c>
      <c r="P4260" s="5391">
        <v>17.829999999999998</v>
      </c>
      <c r="Q4260" s="5393">
        <v>6.1</v>
      </c>
      <c r="R4260" s="5394">
        <v>2300</v>
      </c>
      <c r="S4260" s="5391">
        <v>6.22</v>
      </c>
      <c r="T4260" s="5392">
        <v>6692</v>
      </c>
      <c r="U4260" s="5391">
        <v>5.51</v>
      </c>
      <c r="V4260" s="5392">
        <v>7413</v>
      </c>
    </row>
    <row r="4261" spans="1:22">
      <c r="A4261" s="5390">
        <v>43941</v>
      </c>
      <c r="B4261" s="5393">
        <v>20.197841629507501</v>
      </c>
      <c r="C4261" s="5393">
        <v>25.49</v>
      </c>
      <c r="D4261" s="5838">
        <v>28.671641475740216</v>
      </c>
      <c r="E4261" s="5393">
        <v>17.260000000000002</v>
      </c>
      <c r="F4261" s="5393">
        <v>0.68933555313873951</v>
      </c>
      <c r="G4261" s="5393">
        <v>0.69</v>
      </c>
      <c r="H4261" s="5393">
        <v>0.67</v>
      </c>
      <c r="I4261" s="5391">
        <v>17.75</v>
      </c>
      <c r="J4261" s="5391">
        <v>18.25</v>
      </c>
      <c r="K4261" s="5838">
        <v>19.848155992693741</v>
      </c>
      <c r="L4261" s="5391">
        <v>15.8125</v>
      </c>
      <c r="M4261" s="5391">
        <v>14.3125</v>
      </c>
      <c r="N4261" s="5838">
        <v>15.284693570795294</v>
      </c>
      <c r="O4261" s="5391">
        <v>53.85</v>
      </c>
      <c r="P4261" s="5391">
        <v>18.239999999999998</v>
      </c>
      <c r="Q4261" s="5393">
        <v>6.59</v>
      </c>
      <c r="R4261" s="5394">
        <v>1026</v>
      </c>
      <c r="S4261" s="5391">
        <v>6.91</v>
      </c>
      <c r="T4261" s="5392">
        <v>4883</v>
      </c>
      <c r="U4261" s="5391">
        <v>6.9</v>
      </c>
      <c r="V4261" s="5392">
        <v>9427</v>
      </c>
    </row>
    <row r="4262" spans="1:22">
      <c r="A4262" s="5390">
        <v>43942</v>
      </c>
      <c r="B4262" s="5393">
        <v>19.923679995846793</v>
      </c>
      <c r="C4262" s="5393">
        <v>26.2</v>
      </c>
      <c r="D4262" s="5838">
        <v>29.568076824661116</v>
      </c>
      <c r="E4262" s="5393">
        <v>17.54</v>
      </c>
      <c r="F4262" s="5393">
        <v>0.85657893495589832</v>
      </c>
      <c r="G4262" s="5393">
        <v>0.83</v>
      </c>
      <c r="H4262" s="5393">
        <v>0.92</v>
      </c>
      <c r="I4262" s="5391">
        <v>18.25</v>
      </c>
      <c r="J4262" s="5391">
        <v>17.4375</v>
      </c>
      <c r="K4262" s="5838">
        <v>18.893213279599653</v>
      </c>
      <c r="L4262" s="5391">
        <v>16.625</v>
      </c>
      <c r="M4262" s="5391">
        <v>14.9375</v>
      </c>
      <c r="N4262" s="5838">
        <v>15.998300838685697</v>
      </c>
      <c r="O4262" s="5391">
        <v>52.75</v>
      </c>
      <c r="P4262" s="5391">
        <v>17.28</v>
      </c>
      <c r="Q4262" s="5393">
        <v>7.2</v>
      </c>
      <c r="R4262" s="5394">
        <v>1241</v>
      </c>
      <c r="S4262" s="5391">
        <v>8.65</v>
      </c>
      <c r="T4262" s="5392">
        <v>6338</v>
      </c>
      <c r="U4262" s="5391">
        <v>8.31</v>
      </c>
      <c r="V4262" s="5392">
        <v>8970</v>
      </c>
    </row>
    <row r="4263" spans="1:22">
      <c r="A4263" s="5390">
        <v>43943</v>
      </c>
      <c r="B4263" s="5393">
        <v>19.070516552623221</v>
      </c>
      <c r="C4263" s="5393">
        <v>26.21</v>
      </c>
      <c r="D4263" s="5838">
        <v>29.58074326376039</v>
      </c>
      <c r="E4263" s="5393">
        <v>16.649999999999999</v>
      </c>
      <c r="F4263" s="5393">
        <v>0.75593830993136057</v>
      </c>
      <c r="G4263" s="5393">
        <v>0.81</v>
      </c>
      <c r="H4263" s="5393">
        <v>0.64</v>
      </c>
      <c r="I4263" s="5391">
        <v>16.9375</v>
      </c>
      <c r="J4263" s="5391">
        <v>16.1875</v>
      </c>
      <c r="K4263" s="5838">
        <v>17.437619169322936</v>
      </c>
      <c r="L4263" s="5391">
        <v>15.1875</v>
      </c>
      <c r="M4263" s="5391">
        <v>13</v>
      </c>
      <c r="N4263" s="5838">
        <v>13.799137807880758</v>
      </c>
      <c r="O4263" s="5391">
        <v>52.12</v>
      </c>
      <c r="P4263" s="5391">
        <v>17.25</v>
      </c>
      <c r="Q4263" s="5393">
        <v>6.76</v>
      </c>
      <c r="R4263" s="5394">
        <v>1124.3</v>
      </c>
      <c r="S4263" s="5391">
        <v>7.36</v>
      </c>
      <c r="T4263" s="5392">
        <v>5967.3</v>
      </c>
      <c r="U4263" s="5391">
        <v>5.97</v>
      </c>
      <c r="V4263" s="5392">
        <v>11829</v>
      </c>
    </row>
    <row r="4264" spans="1:22">
      <c r="A4264" s="5390">
        <v>43944</v>
      </c>
      <c r="B4264" s="5393">
        <v>19.067207405067702</v>
      </c>
      <c r="C4264" s="5393">
        <v>26.25</v>
      </c>
      <c r="D4264" s="5838">
        <v>29.631420317952649</v>
      </c>
      <c r="E4264" s="5393">
        <v>16.66</v>
      </c>
      <c r="F4264" s="5393">
        <v>0.84648548183475947</v>
      </c>
      <c r="G4264" s="5393">
        <v>0.84</v>
      </c>
      <c r="H4264" s="5393">
        <v>1</v>
      </c>
      <c r="I4264" s="5391">
        <v>17.3125</v>
      </c>
      <c r="J4264" s="5391">
        <v>15.9375</v>
      </c>
      <c r="K4264" s="5838">
        <v>17.14845873205071</v>
      </c>
      <c r="L4264" s="5391">
        <v>15.875</v>
      </c>
      <c r="M4264" s="5391">
        <v>13.375</v>
      </c>
      <c r="N4264" s="5838">
        <v>14.221790007465573</v>
      </c>
      <c r="O4264" s="5391">
        <v>51.47</v>
      </c>
      <c r="P4264" s="5391">
        <v>17.73</v>
      </c>
      <c r="Q4264" s="5393">
        <v>7.47</v>
      </c>
      <c r="R4264" s="5394">
        <v>970</v>
      </c>
      <c r="S4264" s="5391">
        <v>7.41</v>
      </c>
      <c r="T4264" s="5392">
        <v>6139</v>
      </c>
      <c r="U4264" s="5391">
        <v>10.17</v>
      </c>
      <c r="V4264" s="5392">
        <v>17189</v>
      </c>
    </row>
    <row r="4265" spans="1:22">
      <c r="A4265" s="5390">
        <v>43945</v>
      </c>
      <c r="B4265" s="5393">
        <v>21.007813505046336</v>
      </c>
      <c r="C4265" s="5393">
        <v>26.27</v>
      </c>
      <c r="D4265" s="5838">
        <v>29.65676562500148</v>
      </c>
      <c r="E4265" s="5393">
        <v>18.239999999999998</v>
      </c>
      <c r="F4265" s="5393">
        <v>0.63513707321834845</v>
      </c>
      <c r="G4265" s="5393">
        <v>0.75</v>
      </c>
      <c r="H4265" s="5393">
        <v>0.56000000000000005</v>
      </c>
      <c r="I4265" s="5391">
        <v>18.5625</v>
      </c>
      <c r="J4265" s="5391">
        <v>18.3125</v>
      </c>
      <c r="K4265" s="5838">
        <v>19.92190217417933</v>
      </c>
      <c r="L4265" s="5391">
        <v>17.4375</v>
      </c>
      <c r="M4265" s="5391">
        <v>16.8125</v>
      </c>
      <c r="N4265" s="5838">
        <v>18.163371401136885</v>
      </c>
      <c r="O4265" s="5391">
        <v>52.43</v>
      </c>
      <c r="P4265" s="5391">
        <v>19.09</v>
      </c>
      <c r="Q4265" s="5393">
        <v>10.42</v>
      </c>
      <c r="R4265" s="5394">
        <v>1013</v>
      </c>
      <c r="S4265" s="5391">
        <v>11.37</v>
      </c>
      <c r="T4265" s="5392">
        <v>8050</v>
      </c>
      <c r="U4265" s="5391">
        <v>10.76</v>
      </c>
      <c r="V4265" s="5392">
        <v>9123</v>
      </c>
    </row>
    <row r="4266" spans="1:22">
      <c r="A4266" s="5390">
        <v>43948</v>
      </c>
      <c r="B4266" s="5393">
        <v>20.484084000057106</v>
      </c>
      <c r="C4266" s="5393">
        <v>25.87</v>
      </c>
      <c r="D4266" s="5838">
        <v>29.150717493972355</v>
      </c>
      <c r="E4266" s="5393">
        <v>17.510000000000002</v>
      </c>
      <c r="F4266" s="5393">
        <v>0.78527752026432762</v>
      </c>
      <c r="G4266" s="5393">
        <v>0.69</v>
      </c>
      <c r="H4266" s="5393">
        <v>1.03</v>
      </c>
      <c r="I4266" s="5391">
        <v>17.4375</v>
      </c>
      <c r="J4266" s="5391">
        <v>18.3125</v>
      </c>
      <c r="K4266" s="5838">
        <v>19.92190217417933</v>
      </c>
      <c r="L4266" s="5391">
        <v>15.75</v>
      </c>
      <c r="M4266" s="5391">
        <v>16.4375</v>
      </c>
      <c r="N4266" s="5838">
        <v>17.727430632972041</v>
      </c>
      <c r="O4266" s="5391">
        <v>52.55</v>
      </c>
      <c r="P4266" s="5391">
        <v>20.100000000000001</v>
      </c>
      <c r="Q4266" s="5393">
        <v>10.39</v>
      </c>
      <c r="R4266" s="5394">
        <v>1222</v>
      </c>
      <c r="S4266" s="5391">
        <v>11.55</v>
      </c>
      <c r="T4266" s="5392">
        <v>9067</v>
      </c>
      <c r="U4266" s="5391">
        <v>10.59</v>
      </c>
      <c r="V4266" s="5392">
        <v>3958</v>
      </c>
    </row>
    <row r="4267" spans="1:22">
      <c r="A4267" s="5390">
        <v>43949</v>
      </c>
      <c r="B4267" s="5393">
        <v>19.558030100295085</v>
      </c>
      <c r="C4267" s="5393">
        <v>26.3</v>
      </c>
      <c r="D4267" s="5838">
        <v>29.694792062565156</v>
      </c>
      <c r="E4267" s="5393">
        <v>17.41</v>
      </c>
      <c r="F4267" s="5393">
        <v>0.93009143799776506</v>
      </c>
      <c r="G4267" s="5393">
        <v>0.76</v>
      </c>
      <c r="H4267" s="5393">
        <v>0.97</v>
      </c>
      <c r="I4267" s="5391">
        <v>18.25</v>
      </c>
      <c r="J4267" s="5391">
        <v>18.375</v>
      </c>
      <c r="K4267" s="5838">
        <v>19.99568975331205</v>
      </c>
      <c r="L4267" s="5391">
        <v>17.25</v>
      </c>
      <c r="M4267" s="5391">
        <v>16.9375</v>
      </c>
      <c r="N4267" s="5838">
        <v>18.309011940233354</v>
      </c>
      <c r="O4267" s="5391">
        <v>52.04</v>
      </c>
      <c r="P4267" s="5391">
        <v>21.43</v>
      </c>
      <c r="Q4267" s="5393">
        <v>10.55</v>
      </c>
      <c r="R4267" s="5394">
        <v>1602</v>
      </c>
      <c r="S4267" s="5391">
        <v>10.45</v>
      </c>
      <c r="T4267" s="5392">
        <v>7377</v>
      </c>
      <c r="U4267" s="5391">
        <v>6.5</v>
      </c>
      <c r="V4267" s="5392">
        <v>5094</v>
      </c>
    </row>
    <row r="4268" spans="1:22">
      <c r="A4268" s="5390">
        <v>43950</v>
      </c>
      <c r="B4268" s="5393">
        <v>20.636293005609193</v>
      </c>
      <c r="C4268" s="5393">
        <v>26.2</v>
      </c>
      <c r="D4268" s="5838">
        <v>29.568076824661116</v>
      </c>
      <c r="E4268" s="5393">
        <v>17.899999999999999</v>
      </c>
      <c r="F4268" s="5393">
        <v>0.7876848008662215</v>
      </c>
      <c r="G4268" s="5393">
        <v>0.77</v>
      </c>
      <c r="H4268" s="5393">
        <v>0.95</v>
      </c>
      <c r="I4268" s="5391">
        <v>18</v>
      </c>
      <c r="J4268" s="5391">
        <v>18.3125</v>
      </c>
      <c r="K4268" s="5838">
        <v>19.92190217417933</v>
      </c>
      <c r="L4268" s="5391">
        <v>16.6875</v>
      </c>
      <c r="M4268" s="5391">
        <v>16.6875</v>
      </c>
      <c r="N4268" s="5838">
        <v>18.017894447604355</v>
      </c>
      <c r="O4268" s="5391">
        <v>51.25</v>
      </c>
      <c r="P4268" s="5391">
        <v>20.16</v>
      </c>
      <c r="Q4268" s="5393">
        <v>11.29</v>
      </c>
      <c r="R4268" s="5394">
        <v>1149</v>
      </c>
      <c r="S4268" s="5391">
        <v>11.32</v>
      </c>
      <c r="T4268" s="5392">
        <v>7528</v>
      </c>
      <c r="U4268" s="5391">
        <v>8</v>
      </c>
      <c r="V4268" s="5392">
        <v>3728</v>
      </c>
    </row>
    <row r="4269" spans="1:22">
      <c r="A4269" s="5390">
        <v>43951</v>
      </c>
      <c r="B4269" s="5393">
        <v>18.601423119185625</v>
      </c>
      <c r="C4269" s="5393">
        <v>25.61</v>
      </c>
      <c r="D4269" s="5838">
        <v>28.822753192486374</v>
      </c>
      <c r="E4269" s="5393">
        <v>16.920000000000002</v>
      </c>
      <c r="F4269" s="5393">
        <v>0.70462880055636445</v>
      </c>
      <c r="G4269" s="5393">
        <v>0.66</v>
      </c>
      <c r="H4269" s="5393">
        <v>0.89</v>
      </c>
      <c r="I4269" s="5391">
        <v>17.375</v>
      </c>
      <c r="J4269" s="5391">
        <v>18.4375</v>
      </c>
      <c r="K4269" s="5838">
        <v>20.069518751096926</v>
      </c>
      <c r="L4269" s="5391">
        <v>16.875</v>
      </c>
      <c r="M4269" s="5391">
        <v>17.6875</v>
      </c>
      <c r="N4269" s="5838">
        <v>19.186299792439844</v>
      </c>
      <c r="O4269" s="5391">
        <v>51.23</v>
      </c>
      <c r="P4269" s="5391">
        <v>20.09</v>
      </c>
      <c r="Q4269" s="5393">
        <v>12.44</v>
      </c>
      <c r="R4269" s="5394">
        <v>855</v>
      </c>
      <c r="S4269" s="5391">
        <v>12.14</v>
      </c>
      <c r="T4269" s="5392">
        <v>5448.5</v>
      </c>
      <c r="U4269" s="5391">
        <v>11.12</v>
      </c>
      <c r="V4269" s="5392">
        <v>2129</v>
      </c>
    </row>
    <row r="4270" spans="1:22">
      <c r="A4270" s="5390">
        <v>43955</v>
      </c>
      <c r="B4270" s="5393">
        <v>20.943613238880921</v>
      </c>
      <c r="C4270" s="5393">
        <v>24.94</v>
      </c>
      <c r="D4270" s="5838">
        <v>27.981113118542478</v>
      </c>
      <c r="E4270" s="5393">
        <v>18.850000000000001</v>
      </c>
      <c r="F4270" s="5393">
        <v>0.75620401122340886</v>
      </c>
      <c r="G4270" s="5393">
        <v>0.67</v>
      </c>
      <c r="H4270" s="5393">
        <v>0.86</v>
      </c>
      <c r="I4270" s="5391">
        <v>19.625</v>
      </c>
      <c r="J4270" s="5391">
        <v>21.0625</v>
      </c>
      <c r="K4270" s="5838">
        <v>23.208017306827866</v>
      </c>
      <c r="L4270" s="5391">
        <v>17.0625</v>
      </c>
      <c r="M4270" s="5391">
        <v>18.125</v>
      </c>
      <c r="N4270" s="5838">
        <v>19.700787738695102</v>
      </c>
      <c r="O4270" s="5391">
        <v>52.73</v>
      </c>
      <c r="P4270" s="5391">
        <v>19.7</v>
      </c>
      <c r="Q4270" s="5393">
        <v>10.84</v>
      </c>
      <c r="R4270" s="5394">
        <v>1138</v>
      </c>
      <c r="S4270" s="5391">
        <v>12.35</v>
      </c>
      <c r="T4270" s="5392">
        <v>6308.5</v>
      </c>
      <c r="U4270" s="5391">
        <v>8.44</v>
      </c>
      <c r="V4270" s="5392">
        <v>5247</v>
      </c>
    </row>
    <row r="4271" spans="1:22">
      <c r="A4271" s="5390">
        <v>43956</v>
      </c>
      <c r="B4271" s="5393">
        <v>21.433935380333288</v>
      </c>
      <c r="C4271" s="5393">
        <v>26.33</v>
      </c>
      <c r="D4271" s="5838">
        <v>29.732828674704702</v>
      </c>
      <c r="E4271" s="5393">
        <v>19.34</v>
      </c>
      <c r="F4271" s="5393">
        <v>0.67276666236819394</v>
      </c>
      <c r="G4271" s="5393">
        <v>0.81</v>
      </c>
      <c r="H4271" s="5393">
        <v>0.6</v>
      </c>
      <c r="I4271" s="5391">
        <v>19.875</v>
      </c>
      <c r="J4271" s="5391">
        <v>19.875</v>
      </c>
      <c r="K4271" s="5838">
        <v>21.779065700848331</v>
      </c>
      <c r="L4271" s="5391">
        <v>17.125</v>
      </c>
      <c r="M4271" s="5391">
        <v>16.875</v>
      </c>
      <c r="N4271" s="5838">
        <v>18.236171212102125</v>
      </c>
      <c r="O4271" s="5391">
        <v>53.49</v>
      </c>
      <c r="P4271" s="5391">
        <v>20.34</v>
      </c>
      <c r="Q4271" s="5393">
        <v>12.6</v>
      </c>
      <c r="R4271" s="5394">
        <v>1785</v>
      </c>
      <c r="S4271" s="5391">
        <v>11.87</v>
      </c>
      <c r="T4271" s="5392">
        <v>6032.5</v>
      </c>
      <c r="U4271" s="5391">
        <v>8.8800000000000008</v>
      </c>
      <c r="V4271" s="5392">
        <v>2242</v>
      </c>
    </row>
    <row r="4272" spans="1:22">
      <c r="A4272" s="5390">
        <v>43957</v>
      </c>
      <c r="B4272" s="5393">
        <v>21.641788068640068</v>
      </c>
      <c r="C4272" s="5393">
        <v>26.39</v>
      </c>
      <c r="D4272" s="5838">
        <v>29.808932432553181</v>
      </c>
      <c r="E4272" s="5393">
        <v>19.77</v>
      </c>
      <c r="F4272" s="5393">
        <v>0.72177084799549573</v>
      </c>
      <c r="G4272" s="5393">
        <v>0.79</v>
      </c>
      <c r="H4272" s="5393">
        <v>0.69</v>
      </c>
      <c r="I4272" s="5391">
        <v>20.1875</v>
      </c>
      <c r="J4272" s="5391">
        <v>20.0625</v>
      </c>
      <c r="K4272" s="5838">
        <v>22.003679677422937</v>
      </c>
      <c r="L4272" s="5391">
        <v>17.9375</v>
      </c>
      <c r="M4272" s="5391">
        <v>17.375</v>
      </c>
      <c r="N4272" s="5838">
        <v>18.820044465039064</v>
      </c>
      <c r="O4272" s="5391">
        <v>50.7</v>
      </c>
      <c r="P4272" s="5391">
        <v>19.690000000000001</v>
      </c>
      <c r="Q4272" s="5393">
        <v>11.32</v>
      </c>
      <c r="R4272" s="5394">
        <v>1974</v>
      </c>
      <c r="S4272" s="5391">
        <v>12.24</v>
      </c>
      <c r="T4272" s="5392">
        <v>8312</v>
      </c>
      <c r="U4272" s="5391">
        <v>9.6199999999999992</v>
      </c>
      <c r="V4272" s="5392">
        <v>2883</v>
      </c>
    </row>
    <row r="4273" spans="1:22">
      <c r="A4273" s="5390">
        <v>43958</v>
      </c>
      <c r="B4273" s="5393">
        <v>20.990298149394562</v>
      </c>
      <c r="C4273" s="5393">
        <v>26.36</v>
      </c>
      <c r="D4273" s="5838">
        <v>29.770875463880198</v>
      </c>
      <c r="E4273" s="5393">
        <v>19.3</v>
      </c>
      <c r="F4273" s="5393">
        <v>0.83256919398630291</v>
      </c>
      <c r="G4273" s="5393">
        <v>0.84</v>
      </c>
      <c r="H4273" s="5393">
        <v>0.86</v>
      </c>
      <c r="I4273" s="5391">
        <v>19.8125</v>
      </c>
      <c r="J4273" s="5391">
        <v>19.8125</v>
      </c>
      <c r="K4273" s="5838">
        <v>21.704278254899243</v>
      </c>
      <c r="L4273" s="5391">
        <v>18.1875</v>
      </c>
      <c r="M4273" s="5391">
        <v>17.625</v>
      </c>
      <c r="N4273" s="5838">
        <v>19.112966434278267</v>
      </c>
      <c r="O4273" s="5391">
        <v>52.6</v>
      </c>
      <c r="P4273" s="5391">
        <v>19.64</v>
      </c>
      <c r="Q4273" s="5393">
        <v>11.82</v>
      </c>
      <c r="R4273" s="5394">
        <v>1845</v>
      </c>
      <c r="S4273" s="5391">
        <v>11.31</v>
      </c>
      <c r="T4273" s="5392">
        <v>6203</v>
      </c>
      <c r="U4273" s="5391">
        <v>10.029999999999999</v>
      </c>
      <c r="V4273" s="5392">
        <v>2799</v>
      </c>
    </row>
    <row r="4274" spans="1:22">
      <c r="A4274" s="5390">
        <v>43959</v>
      </c>
      <c r="B4274" s="5393">
        <v>21.381835073329274</v>
      </c>
      <c r="C4274" s="5393">
        <v>25.3</v>
      </c>
      <c r="D4274" s="5838">
        <v>28.432711962610192</v>
      </c>
      <c r="E4274" s="5393">
        <v>19.59</v>
      </c>
      <c r="F4274" s="5393">
        <v>0.65302315888271745</v>
      </c>
      <c r="G4274" s="5393">
        <v>0.65</v>
      </c>
      <c r="H4274" s="5393">
        <v>0.61</v>
      </c>
      <c r="I4274" s="5391">
        <v>20.1875</v>
      </c>
      <c r="J4274" s="5391">
        <v>20.625</v>
      </c>
      <c r="K4274" s="5838">
        <v>22.67979133346001</v>
      </c>
      <c r="L4274" s="5391">
        <v>18.3125</v>
      </c>
      <c r="M4274" s="5391">
        <v>18.3125</v>
      </c>
      <c r="N4274" s="5838">
        <v>19.92190217417933</v>
      </c>
      <c r="O4274" s="5391">
        <v>52.37</v>
      </c>
      <c r="P4274" s="5391">
        <v>19.22</v>
      </c>
      <c r="Q4274" s="5393">
        <v>11.84</v>
      </c>
      <c r="R4274" s="5394">
        <v>1545</v>
      </c>
      <c r="S4274" s="5391">
        <v>12.13</v>
      </c>
      <c r="T4274" s="5392">
        <v>7195.5</v>
      </c>
      <c r="U4274" s="5391">
        <v>9.91</v>
      </c>
      <c r="V4274" s="5392">
        <v>1561</v>
      </c>
    </row>
    <row r="4275" spans="1:22">
      <c r="A4275" s="5390">
        <v>43962</v>
      </c>
      <c r="B4275" s="5393">
        <v>22.188365220919515</v>
      </c>
      <c r="C4275" s="5393">
        <v>26.27</v>
      </c>
      <c r="D4275" s="5838">
        <v>29.65676562500148</v>
      </c>
      <c r="E4275" s="5393">
        <v>20.36</v>
      </c>
      <c r="F4275" s="5393">
        <v>0.63756979936859204</v>
      </c>
      <c r="G4275" s="5393">
        <v>0.75</v>
      </c>
      <c r="H4275" s="5393">
        <v>0.51</v>
      </c>
      <c r="I4275" s="5391">
        <v>21</v>
      </c>
      <c r="J4275" s="5391">
        <v>21.0625</v>
      </c>
      <c r="K4275" s="5838">
        <v>23.208017306827866</v>
      </c>
      <c r="L4275" s="5391">
        <v>18.375</v>
      </c>
      <c r="M4275" s="5391">
        <v>18.6875</v>
      </c>
      <c r="N4275" s="5838">
        <v>20.365249349176494</v>
      </c>
      <c r="O4275" s="5391">
        <v>51.61</v>
      </c>
      <c r="P4275" s="5391">
        <v>19.16</v>
      </c>
      <c r="Q4275" s="5393">
        <v>11.82</v>
      </c>
      <c r="R4275" s="5394">
        <v>2035</v>
      </c>
      <c r="S4275" s="5391">
        <v>12.26</v>
      </c>
      <c r="T4275" s="5392">
        <v>7976.5</v>
      </c>
      <c r="U4275" s="5391">
        <v>8.7799999999999994</v>
      </c>
      <c r="V4275" s="5392">
        <v>3340</v>
      </c>
    </row>
    <row r="4276" spans="1:22">
      <c r="A4276" s="5390">
        <v>43963</v>
      </c>
      <c r="B4276" s="5393">
        <v>21.1325150077536</v>
      </c>
      <c r="C4276" s="5393">
        <v>26.42</v>
      </c>
      <c r="D4276" s="5838">
        <v>29.846999583185728</v>
      </c>
      <c r="E4276" s="5393">
        <v>19.809999999999999</v>
      </c>
      <c r="F4276" s="5393">
        <v>0.7597465191003212</v>
      </c>
      <c r="G4276" s="5393">
        <v>0.81</v>
      </c>
      <c r="H4276" s="5393">
        <v>0.72</v>
      </c>
      <c r="I4276" s="5391">
        <v>20.0625</v>
      </c>
      <c r="J4276" s="5391">
        <v>20.5625</v>
      </c>
      <c r="K4276" s="5838">
        <v>22.604499375826627</v>
      </c>
      <c r="L4276" s="5391">
        <v>18.5625</v>
      </c>
      <c r="M4276" s="5391">
        <v>18.6875</v>
      </c>
      <c r="N4276" s="5838">
        <v>20.365249349176494</v>
      </c>
      <c r="O4276" s="5391">
        <v>53.09</v>
      </c>
      <c r="P4276" s="5391">
        <v>18.82</v>
      </c>
      <c r="Q4276" s="5393">
        <v>11.93</v>
      </c>
      <c r="R4276" s="5394">
        <v>2351</v>
      </c>
      <c r="S4276" s="5391">
        <v>12.34</v>
      </c>
      <c r="T4276" s="5392">
        <v>8639.5</v>
      </c>
      <c r="U4276" s="5391">
        <v>8.36</v>
      </c>
      <c r="V4276" s="5392">
        <v>2381</v>
      </c>
    </row>
    <row r="4277" spans="1:22">
      <c r="A4277" s="5390">
        <v>43964</v>
      </c>
      <c r="B4277" s="5393">
        <v>22.160599990650212</v>
      </c>
      <c r="C4277" s="5393">
        <v>26.26</v>
      </c>
      <c r="D4277" s="5838">
        <v>29.64409240640493</v>
      </c>
      <c r="E4277" s="5393">
        <v>20.38</v>
      </c>
      <c r="F4277" s="5393">
        <v>1.1338576273000287</v>
      </c>
      <c r="G4277" s="5393">
        <v>0.77</v>
      </c>
      <c r="H4277" s="5393">
        <v>1.66</v>
      </c>
      <c r="I4277" s="5391">
        <v>21</v>
      </c>
      <c r="J4277" s="5391">
        <v>21.8125</v>
      </c>
      <c r="K4277" s="5838">
        <v>24.118377349863572</v>
      </c>
      <c r="L4277" s="5391">
        <v>18.75</v>
      </c>
      <c r="M4277" s="5391">
        <v>18.6875</v>
      </c>
      <c r="N4277" s="5838">
        <v>20.365249349176494</v>
      </c>
      <c r="O4277" s="5391">
        <v>50.98</v>
      </c>
      <c r="P4277" s="5391">
        <v>19.38</v>
      </c>
      <c r="Q4277" s="5393">
        <v>11.87</v>
      </c>
      <c r="R4277" s="5394">
        <v>2988</v>
      </c>
      <c r="S4277" s="5391">
        <v>12.24</v>
      </c>
      <c r="T4277" s="5392">
        <v>9827.5</v>
      </c>
      <c r="U4277" s="5391">
        <v>9.64</v>
      </c>
      <c r="V4277" s="5392">
        <v>4246</v>
      </c>
    </row>
    <row r="4278" spans="1:22">
      <c r="A4278" s="5390">
        <v>43965</v>
      </c>
      <c r="B4278" s="5393">
        <v>21.896882816821748</v>
      </c>
      <c r="C4278" s="5393">
        <v>25.85</v>
      </c>
      <c r="D4278" s="5838">
        <v>29.125462452817064</v>
      </c>
      <c r="E4278" s="5393">
        <v>20.41</v>
      </c>
      <c r="F4278" s="5393">
        <v>0.71122739612363239</v>
      </c>
      <c r="G4278" s="5393">
        <v>0.76</v>
      </c>
      <c r="H4278" s="5393">
        <v>0.71</v>
      </c>
      <c r="I4278" s="5391">
        <v>20.625</v>
      </c>
      <c r="J4278" s="5391">
        <v>20.75</v>
      </c>
      <c r="K4278" s="5838">
        <v>22.830501813636683</v>
      </c>
      <c r="L4278" s="5391">
        <v>19.125</v>
      </c>
      <c r="M4278" s="5391">
        <v>18.875</v>
      </c>
      <c r="N4278" s="5838">
        <v>20.587483224214509</v>
      </c>
      <c r="O4278" s="5391">
        <v>51.1</v>
      </c>
      <c r="P4278" s="5391">
        <v>19</v>
      </c>
      <c r="Q4278" s="5393">
        <v>11.85</v>
      </c>
      <c r="R4278" s="5394">
        <v>2870</v>
      </c>
      <c r="S4278" s="5391">
        <v>12.32</v>
      </c>
      <c r="T4278" s="5392">
        <v>8814</v>
      </c>
      <c r="U4278" s="5391">
        <v>9.6999999999999993</v>
      </c>
      <c r="V4278" s="5392">
        <v>3942</v>
      </c>
    </row>
    <row r="4279" spans="1:22">
      <c r="A4279" s="5390">
        <v>43966</v>
      </c>
      <c r="B4279" s="5393">
        <v>23.066128765996563</v>
      </c>
      <c r="C4279" s="5393">
        <v>26.32</v>
      </c>
      <c r="D4279" s="5838">
        <v>29.720148673331149</v>
      </c>
      <c r="E4279" s="5393">
        <v>21.44</v>
      </c>
      <c r="F4279" s="5393">
        <v>0.8666172412747507</v>
      </c>
      <c r="G4279" s="5393">
        <v>0.79</v>
      </c>
      <c r="H4279" s="5393">
        <v>1.23</v>
      </c>
      <c r="I4279" s="5391">
        <v>22.4375</v>
      </c>
      <c r="J4279" s="5391">
        <v>22.625</v>
      </c>
      <c r="K4279" s="5838">
        <v>25.111522575504065</v>
      </c>
      <c r="L4279" s="5391">
        <v>20.375</v>
      </c>
      <c r="M4279" s="5391">
        <v>20.5</v>
      </c>
      <c r="N4279" s="5838">
        <v>22.52924957802658</v>
      </c>
      <c r="O4279" s="5391">
        <v>51.69</v>
      </c>
      <c r="P4279" s="5391">
        <v>19.48</v>
      </c>
      <c r="Q4279" s="5393">
        <v>11.94</v>
      </c>
      <c r="R4279" s="5394">
        <v>1813</v>
      </c>
      <c r="S4279" s="5391">
        <v>12.59</v>
      </c>
      <c r="T4279" s="5392">
        <v>8160</v>
      </c>
      <c r="U4279" s="5391">
        <v>9.9</v>
      </c>
      <c r="V4279" s="5392">
        <v>3429</v>
      </c>
    </row>
    <row r="4280" spans="1:22">
      <c r="A4280" s="5390">
        <v>43969</v>
      </c>
      <c r="B4280" s="5393">
        <v>25.566461409287804</v>
      </c>
      <c r="C4280" s="5393">
        <v>26.4</v>
      </c>
      <c r="D4280" s="5838">
        <v>29.821620351313747</v>
      </c>
      <c r="E4280" s="5393">
        <v>25.26</v>
      </c>
      <c r="F4280" s="5393">
        <v>0.8828028690503873</v>
      </c>
      <c r="G4280" s="5393">
        <v>0.76</v>
      </c>
      <c r="H4280" s="5393">
        <v>1.08</v>
      </c>
      <c r="I4280" s="5391">
        <v>25.4375</v>
      </c>
      <c r="J4280" s="5391">
        <v>26.4375</v>
      </c>
      <c r="K4280" s="5838">
        <v>29.869210124119071</v>
      </c>
      <c r="L4280" s="5391">
        <v>24.875</v>
      </c>
      <c r="M4280" s="5391">
        <v>26.4375</v>
      </c>
      <c r="N4280" s="5838">
        <v>29.869210124119071</v>
      </c>
      <c r="O4280" s="5391">
        <v>50.92</v>
      </c>
      <c r="P4280" s="5391">
        <v>21.46</v>
      </c>
      <c r="Q4280" s="5393">
        <v>15.16</v>
      </c>
      <c r="R4280" s="5394">
        <v>1588</v>
      </c>
      <c r="S4280" s="5391">
        <v>15.88</v>
      </c>
      <c r="T4280" s="5392">
        <v>8133</v>
      </c>
      <c r="U4280" s="5391">
        <v>12.96</v>
      </c>
      <c r="V4280" s="5392">
        <v>3666</v>
      </c>
    </row>
    <row r="4281" spans="1:22">
      <c r="A4281" s="5390">
        <v>43970</v>
      </c>
      <c r="B4281" s="5393">
        <v>25.618078335555815</v>
      </c>
      <c r="C4281" s="5393">
        <v>26.53</v>
      </c>
      <c r="D4281" s="5838">
        <v>29.986666287619947</v>
      </c>
      <c r="E4281" s="5393">
        <v>25.33</v>
      </c>
      <c r="F4281" s="5393">
        <v>0.98384642399339772</v>
      </c>
      <c r="G4281" s="5393">
        <v>0.83</v>
      </c>
      <c r="H4281" s="5393">
        <v>1.31</v>
      </c>
      <c r="I4281" s="5391">
        <v>25.375</v>
      </c>
      <c r="J4281" s="5391">
        <v>26.25</v>
      </c>
      <c r="K4281" s="5838">
        <v>29.631420317952649</v>
      </c>
      <c r="L4281" s="5391">
        <v>24.875</v>
      </c>
      <c r="M4281" s="5391">
        <v>26</v>
      </c>
      <c r="N4281" s="5838">
        <v>29.314985137075666</v>
      </c>
      <c r="O4281" s="5391">
        <v>51.34</v>
      </c>
      <c r="P4281" s="5391">
        <v>21.26</v>
      </c>
      <c r="Q4281" s="5393">
        <v>14.74</v>
      </c>
      <c r="R4281" s="5394">
        <v>1608</v>
      </c>
      <c r="S4281" s="5391">
        <v>15.72</v>
      </c>
      <c r="T4281" s="5392">
        <v>8782</v>
      </c>
      <c r="U4281" s="5391">
        <v>14.85</v>
      </c>
      <c r="V4281" s="5392">
        <v>5536</v>
      </c>
    </row>
    <row r="4282" spans="1:22">
      <c r="A4282" s="5390">
        <v>43971</v>
      </c>
      <c r="B4282" s="5393">
        <v>24.447263420016117</v>
      </c>
      <c r="C4282" s="5393">
        <v>26.13</v>
      </c>
      <c r="D4282" s="5838">
        <v>29.479443374597359</v>
      </c>
      <c r="E4282" s="5393">
        <v>23.74</v>
      </c>
      <c r="F4282" s="5393">
        <v>0.71468795312986155</v>
      </c>
      <c r="G4282" s="5393">
        <v>0.71</v>
      </c>
      <c r="H4282" s="5393">
        <v>0.71</v>
      </c>
      <c r="I4282" s="5391">
        <v>25.75</v>
      </c>
      <c r="J4282" s="5391">
        <v>26.5</v>
      </c>
      <c r="K4282" s="5838">
        <v>29.948561782066797</v>
      </c>
      <c r="L4282" s="5391">
        <v>25.6875</v>
      </c>
      <c r="M4282" s="5391">
        <v>26.5625</v>
      </c>
      <c r="N4282" s="5838">
        <v>30.027957671743376</v>
      </c>
      <c r="O4282" s="5391">
        <v>51.42</v>
      </c>
      <c r="P4282" s="5391">
        <v>21.78</v>
      </c>
      <c r="Q4282" s="5393">
        <v>15.32</v>
      </c>
      <c r="R4282" s="5394">
        <v>1690</v>
      </c>
      <c r="S4282" s="5391">
        <v>15.83</v>
      </c>
      <c r="T4282" s="5392">
        <v>9626</v>
      </c>
      <c r="U4282" s="5391">
        <v>13.5</v>
      </c>
      <c r="V4282" s="5392">
        <v>4855</v>
      </c>
    </row>
    <row r="4283" spans="1:22">
      <c r="A4283" s="5390">
        <v>43972</v>
      </c>
      <c r="B4283" s="5393">
        <v>26.344208592780376</v>
      </c>
      <c r="C4283" s="5393">
        <v>26.41</v>
      </c>
      <c r="D4283" s="5838">
        <v>29.834309401493986</v>
      </c>
      <c r="E4283" s="5393">
        <v>26.28</v>
      </c>
      <c r="F4283" s="5393">
        <v>0.74510900562559423</v>
      </c>
      <c r="G4283" s="5393">
        <v>0.79</v>
      </c>
      <c r="H4283" s="5393">
        <v>0.71</v>
      </c>
      <c r="I4283" s="5391">
        <v>26.25</v>
      </c>
      <c r="J4283" s="5391">
        <v>26.5</v>
      </c>
      <c r="K4283" s="5838">
        <v>29.948561782066797</v>
      </c>
      <c r="L4283" s="5391">
        <v>26.25</v>
      </c>
      <c r="M4283" s="5391">
        <v>26.375</v>
      </c>
      <c r="N4283" s="5838">
        <v>29.789902675625669</v>
      </c>
      <c r="O4283" s="5391">
        <v>49.88</v>
      </c>
      <c r="P4283" s="5391">
        <v>23.2</v>
      </c>
      <c r="Q4283" s="5393">
        <v>14.51</v>
      </c>
      <c r="R4283" s="5394">
        <v>1555</v>
      </c>
      <c r="S4283" s="5391">
        <v>15.77</v>
      </c>
      <c r="T4283" s="5392">
        <v>9191</v>
      </c>
      <c r="U4283" s="5391">
        <v>12.98</v>
      </c>
      <c r="V4283" s="5392">
        <v>4531</v>
      </c>
    </row>
    <row r="4284" spans="1:22">
      <c r="A4284" s="5390">
        <v>43973</v>
      </c>
      <c r="B4284" s="5393">
        <v>25.903894294366768</v>
      </c>
      <c r="C4284" s="5393">
        <v>26.56</v>
      </c>
      <c r="D4284" s="5838">
        <v>30.024780986627555</v>
      </c>
      <c r="E4284" s="5393">
        <v>25.68</v>
      </c>
      <c r="F4284" s="5393">
        <v>0.79293261343578025</v>
      </c>
      <c r="G4284" s="5393">
        <v>0.82</v>
      </c>
      <c r="H4284" s="5393">
        <v>0.83</v>
      </c>
      <c r="I4284" s="5391">
        <v>25.625</v>
      </c>
      <c r="J4284" s="5391">
        <v>26.1875</v>
      </c>
      <c r="K4284" s="5838">
        <v>29.552245364273098</v>
      </c>
      <c r="L4284" s="5391">
        <v>25.125</v>
      </c>
      <c r="M4284" s="5391">
        <v>26</v>
      </c>
      <c r="N4284" s="5838">
        <v>29.314985137075666</v>
      </c>
      <c r="O4284" s="5391">
        <v>49.28</v>
      </c>
      <c r="P4284" s="5391">
        <v>22.38</v>
      </c>
      <c r="Q4284" s="5393">
        <v>15.05</v>
      </c>
      <c r="R4284" s="5394">
        <v>1725</v>
      </c>
      <c r="S4284" s="5391">
        <v>15.87</v>
      </c>
      <c r="T4284" s="5392">
        <v>9961</v>
      </c>
      <c r="U4284" s="5391">
        <v>11.97</v>
      </c>
      <c r="V4284" s="5392">
        <v>6354</v>
      </c>
    </row>
    <row r="4285" spans="1:22">
      <c r="A4285" s="5390">
        <v>43977</v>
      </c>
      <c r="B4285" s="5393">
        <v>25.641954383811431</v>
      </c>
      <c r="C4285" s="5393">
        <v>26.46</v>
      </c>
      <c r="D4285" s="5838">
        <v>29.897771626888094</v>
      </c>
      <c r="E4285" s="5393">
        <v>25.42</v>
      </c>
      <c r="F4285" s="5393">
        <v>0.58993634232303938</v>
      </c>
      <c r="G4285" s="5393">
        <v>0.78</v>
      </c>
      <c r="H4285" s="5393">
        <v>0.32</v>
      </c>
      <c r="I4285" s="5391">
        <v>25.1875</v>
      </c>
      <c r="J4285" s="5391">
        <v>25.6875</v>
      </c>
      <c r="K4285" s="5838">
        <v>28.920432205595748</v>
      </c>
      <c r="L4285" s="5391">
        <v>24.5625</v>
      </c>
      <c r="M4285" s="5391">
        <v>25.125</v>
      </c>
      <c r="N4285" s="5838">
        <v>28.213003476493135</v>
      </c>
      <c r="O4285" s="5391">
        <v>50.12</v>
      </c>
      <c r="P4285" s="5391">
        <v>22.88</v>
      </c>
      <c r="Q4285" s="5393">
        <v>14.92</v>
      </c>
      <c r="R4285" s="5394">
        <v>1150</v>
      </c>
      <c r="S4285" s="5391">
        <v>15.95</v>
      </c>
      <c r="T4285" s="5392">
        <v>8813.5</v>
      </c>
      <c r="U4285" s="5391">
        <v>11.36</v>
      </c>
      <c r="V4285" s="5392">
        <v>7058</v>
      </c>
    </row>
    <row r="4286" spans="1:22">
      <c r="A4286" s="5390">
        <v>43978</v>
      </c>
      <c r="B4286" s="5393">
        <v>25.052938401980096</v>
      </c>
      <c r="C4286" s="5393">
        <v>26.19</v>
      </c>
      <c r="D4286" s="5838">
        <v>29.555411515159633</v>
      </c>
      <c r="E4286" s="5393">
        <v>24.49</v>
      </c>
      <c r="F4286" s="5393">
        <v>0.84702065158408835</v>
      </c>
      <c r="G4286" s="5393">
        <v>0.68</v>
      </c>
      <c r="H4286" s="5393">
        <v>1.04</v>
      </c>
      <c r="I4286" s="5391">
        <v>24.25</v>
      </c>
      <c r="J4286" s="5391">
        <v>26.4375</v>
      </c>
      <c r="K4286" s="5838">
        <v>29.869210124119071</v>
      </c>
      <c r="L4286" s="5391">
        <v>23</v>
      </c>
      <c r="M4286" s="5391">
        <v>26.4375</v>
      </c>
      <c r="N4286" s="5838">
        <v>29.869210124119071</v>
      </c>
      <c r="O4286" s="5391">
        <v>48.82</v>
      </c>
      <c r="P4286" s="5391">
        <v>23.06</v>
      </c>
      <c r="Q4286" s="5393">
        <v>14.97</v>
      </c>
      <c r="R4286" s="5394">
        <v>1858</v>
      </c>
      <c r="S4286" s="5391">
        <v>15.96</v>
      </c>
      <c r="T4286" s="5392">
        <v>8915</v>
      </c>
      <c r="U4286" s="5391">
        <v>11.24</v>
      </c>
      <c r="V4286" s="5392">
        <v>6368</v>
      </c>
    </row>
    <row r="4287" spans="1:22">
      <c r="A4287" s="5390">
        <v>43979</v>
      </c>
      <c r="B4287" s="5393">
        <v>25.781007182126849</v>
      </c>
      <c r="C4287" s="5393">
        <v>26.5</v>
      </c>
      <c r="D4287" s="5838">
        <v>29.948561782066797</v>
      </c>
      <c r="E4287" s="5393">
        <v>25.52</v>
      </c>
      <c r="F4287" s="5393">
        <v>0.76052663982950519</v>
      </c>
      <c r="G4287" s="5393">
        <v>0.77</v>
      </c>
      <c r="H4287" s="5393">
        <v>0.8</v>
      </c>
      <c r="I4287" s="5391">
        <v>25.3125</v>
      </c>
      <c r="J4287" s="5391">
        <v>26.5</v>
      </c>
      <c r="K4287" s="5838">
        <v>29.948561782066797</v>
      </c>
      <c r="L4287" s="5391">
        <v>24.8125</v>
      </c>
      <c r="M4287" s="5391">
        <v>26.5625</v>
      </c>
      <c r="N4287" s="5838">
        <v>30.027957671743376</v>
      </c>
      <c r="O4287" s="5391">
        <v>48.49</v>
      </c>
      <c r="P4287" s="5391">
        <v>22.74</v>
      </c>
      <c r="Q4287" s="5393">
        <v>15.27</v>
      </c>
      <c r="R4287" s="5394">
        <v>959</v>
      </c>
      <c r="S4287" s="5391">
        <v>16.260000000000002</v>
      </c>
      <c r="T4287" s="5392">
        <v>7334.5</v>
      </c>
      <c r="U4287" s="5391">
        <v>11.78</v>
      </c>
      <c r="V4287" s="5392">
        <v>5805</v>
      </c>
    </row>
    <row r="4288" spans="1:22">
      <c r="A4288" s="5390">
        <v>43980</v>
      </c>
      <c r="B4288" s="5393">
        <v>25.47387074265875</v>
      </c>
      <c r="C4288" s="5393">
        <v>26.54</v>
      </c>
      <c r="D4288" s="5838">
        <v>29.999370054561282</v>
      </c>
      <c r="E4288" s="5393">
        <v>24.98</v>
      </c>
      <c r="F4288" s="5393">
        <v>0.76372588188291701</v>
      </c>
      <c r="G4288" s="5393">
        <v>0.76</v>
      </c>
      <c r="H4288" s="5393">
        <v>0.79</v>
      </c>
      <c r="I4288" s="5391">
        <v>24.6875</v>
      </c>
      <c r="J4288" s="5391">
        <v>26.5625</v>
      </c>
      <c r="K4288" s="5838">
        <v>30.027957671743376</v>
      </c>
      <c r="L4288" s="5391">
        <v>23.625</v>
      </c>
      <c r="M4288" s="5391">
        <v>26.5</v>
      </c>
      <c r="N4288" s="5838">
        <v>29.948561782066797</v>
      </c>
      <c r="O4288" s="5391">
        <v>48.27</v>
      </c>
      <c r="P4288" s="5391">
        <v>23.19</v>
      </c>
      <c r="Q4288" s="5393">
        <v>15.29</v>
      </c>
      <c r="R4288" s="5394">
        <v>1317</v>
      </c>
      <c r="S4288" s="5391">
        <v>16.34</v>
      </c>
      <c r="T4288" s="5392">
        <v>7218.5</v>
      </c>
      <c r="U4288" s="5391">
        <v>10.69</v>
      </c>
      <c r="V4288" s="5392">
        <v>6276</v>
      </c>
    </row>
    <row r="4289" spans="1:22">
      <c r="A4289" s="5390">
        <v>43983</v>
      </c>
      <c r="B4289" s="5393">
        <v>28.781891517843963</v>
      </c>
      <c r="C4289" s="5393">
        <v>29.46</v>
      </c>
      <c r="D4289" s="5838">
        <v>33.757705309765541</v>
      </c>
      <c r="E4289" s="5393">
        <v>28.49</v>
      </c>
      <c r="F4289" s="5393">
        <v>0.81534413712869258</v>
      </c>
      <c r="G4289" s="5393">
        <v>0.7</v>
      </c>
      <c r="H4289" s="5393">
        <v>0.95</v>
      </c>
      <c r="I4289" s="5391">
        <v>28</v>
      </c>
      <c r="J4289" s="5391">
        <v>28.5</v>
      </c>
      <c r="K4289" s="5838">
        <v>32.511291187366112</v>
      </c>
      <c r="L4289" s="5391">
        <v>27.25</v>
      </c>
      <c r="M4289" s="5391">
        <v>27.75</v>
      </c>
      <c r="N4289" s="5838">
        <v>31.544913303204659</v>
      </c>
      <c r="O4289" s="5391">
        <v>49.55</v>
      </c>
      <c r="P4289" s="5391">
        <v>23.25</v>
      </c>
      <c r="Q4289" s="5393">
        <v>15.74</v>
      </c>
      <c r="R4289" s="5394">
        <v>772</v>
      </c>
      <c r="S4289" s="5391">
        <v>16.14</v>
      </c>
      <c r="T4289" s="5392">
        <v>7103.5</v>
      </c>
      <c r="U4289" s="5391">
        <v>11.97</v>
      </c>
      <c r="V4289" s="5392">
        <v>5331</v>
      </c>
    </row>
    <row r="4290" spans="1:22">
      <c r="A4290" s="5390">
        <v>43984</v>
      </c>
      <c r="B4290" s="5393">
        <v>27.852949837803472</v>
      </c>
      <c r="C4290" s="5393">
        <v>29.92</v>
      </c>
      <c r="D4290" s="5838">
        <v>34.358727714543555</v>
      </c>
      <c r="E4290" s="5393">
        <v>27.33</v>
      </c>
      <c r="F4290" s="5393">
        <v>0.77757840851738813</v>
      </c>
      <c r="G4290" s="5393">
        <v>0.8</v>
      </c>
      <c r="H4290" s="5393">
        <v>0.76</v>
      </c>
      <c r="I4290" s="5391">
        <v>27.1875</v>
      </c>
      <c r="J4290" s="5391">
        <v>29</v>
      </c>
      <c r="K4290" s="5838">
        <v>33.159136694086058</v>
      </c>
      <c r="L4290" s="5391">
        <v>26.375</v>
      </c>
      <c r="M4290" s="5391">
        <v>28.5625</v>
      </c>
      <c r="N4290" s="5838">
        <v>32.592114313713495</v>
      </c>
      <c r="O4290" s="5391">
        <v>49.55</v>
      </c>
      <c r="P4290" s="5391">
        <v>23.43</v>
      </c>
      <c r="Q4290" s="5393">
        <v>15.19</v>
      </c>
      <c r="R4290" s="5394">
        <v>999</v>
      </c>
      <c r="S4290" s="5391">
        <v>15.92</v>
      </c>
      <c r="T4290" s="5392">
        <v>6612</v>
      </c>
      <c r="U4290" s="5391">
        <v>9.99</v>
      </c>
      <c r="V4290" s="5392">
        <v>5168</v>
      </c>
    </row>
    <row r="4291" spans="1:22">
      <c r="A4291" s="5390">
        <v>43985</v>
      </c>
      <c r="B4291" s="5393">
        <v>27.929064228579055</v>
      </c>
      <c r="C4291" s="5393">
        <v>27.97</v>
      </c>
      <c r="D4291" s="5838">
        <v>31.82771558074964</v>
      </c>
      <c r="E4291" s="5393">
        <v>27.5</v>
      </c>
      <c r="F4291" s="5393">
        <v>0.73870933604762945</v>
      </c>
      <c r="G4291" s="5393">
        <v>0.64</v>
      </c>
      <c r="H4291" s="5393">
        <v>0.81</v>
      </c>
      <c r="I4291" s="5391">
        <v>27.3125</v>
      </c>
      <c r="J4291" s="5391">
        <v>29.5625</v>
      </c>
      <c r="K4291" s="5838">
        <v>33.891415993084742</v>
      </c>
      <c r="L4291" s="5391">
        <v>26.5625</v>
      </c>
      <c r="M4291" s="5391">
        <v>29.3125</v>
      </c>
      <c r="N4291" s="5838">
        <v>33.565506157079405</v>
      </c>
      <c r="O4291" s="5391">
        <v>48.92</v>
      </c>
      <c r="P4291" s="5391">
        <v>23.2</v>
      </c>
      <c r="Q4291" s="5393">
        <v>15.93</v>
      </c>
      <c r="R4291" s="5394">
        <v>1085</v>
      </c>
      <c r="S4291" s="5391">
        <v>15.91</v>
      </c>
      <c r="T4291" s="5392">
        <v>7006</v>
      </c>
      <c r="U4291" s="5391">
        <v>10.27</v>
      </c>
      <c r="V4291" s="5392">
        <v>6115</v>
      </c>
    </row>
    <row r="4292" spans="1:22">
      <c r="A4292" s="5390">
        <v>43986</v>
      </c>
      <c r="B4292" s="5393">
        <v>29.082895924915629</v>
      </c>
      <c r="C4292" s="5393">
        <v>29.73</v>
      </c>
      <c r="D4292" s="5838">
        <v>34.110181301279226</v>
      </c>
      <c r="E4292" s="5393">
        <v>28.84</v>
      </c>
      <c r="F4292" s="5393">
        <v>0.64013814908707667</v>
      </c>
      <c r="G4292" s="5393">
        <v>0.75</v>
      </c>
      <c r="H4292" s="5393">
        <v>0.52</v>
      </c>
      <c r="I4292" s="5391">
        <v>29.125</v>
      </c>
      <c r="J4292" s="5391">
        <v>29.75</v>
      </c>
      <c r="K4292" s="5838">
        <v>34.136324313886931</v>
      </c>
      <c r="L4292" s="5391">
        <v>28.875</v>
      </c>
      <c r="M4292" s="5391">
        <v>29.625</v>
      </c>
      <c r="N4292" s="5838">
        <v>33.973006734077927</v>
      </c>
      <c r="O4292" s="5391">
        <v>49.62</v>
      </c>
      <c r="P4292" s="5391">
        <v>23.15</v>
      </c>
      <c r="Q4292" s="5393">
        <v>16.190000000000001</v>
      </c>
      <c r="R4292" s="5394">
        <v>1449</v>
      </c>
      <c r="S4292" s="5391">
        <v>15.98</v>
      </c>
      <c r="T4292" s="5392">
        <v>7713</v>
      </c>
      <c r="U4292" s="5391">
        <v>11.63</v>
      </c>
      <c r="V4292" s="5392">
        <v>4633</v>
      </c>
    </row>
    <row r="4293" spans="1:22">
      <c r="A4293" s="5390">
        <v>43987</v>
      </c>
      <c r="B4293" s="5393">
        <v>28.06132519067571</v>
      </c>
      <c r="C4293" s="5393">
        <v>29.55</v>
      </c>
      <c r="D4293" s="5838">
        <v>33.875103285882567</v>
      </c>
      <c r="E4293" s="5393">
        <v>27.45</v>
      </c>
      <c r="F4293" s="5393">
        <v>0.71306521968180381</v>
      </c>
      <c r="G4293" s="5393">
        <v>0.79</v>
      </c>
      <c r="H4293" s="5393">
        <v>0.64</v>
      </c>
      <c r="I4293" s="5391">
        <v>28.75</v>
      </c>
      <c r="J4293" s="5391">
        <v>29.5625</v>
      </c>
      <c r="K4293" s="5838">
        <v>33.891415993084742</v>
      </c>
      <c r="L4293" s="5391">
        <v>28.25</v>
      </c>
      <c r="M4293" s="5391">
        <v>29.25</v>
      </c>
      <c r="N4293" s="5838">
        <v>33.484141866291118</v>
      </c>
      <c r="O4293" s="5391">
        <v>50.66</v>
      </c>
      <c r="P4293" s="5391">
        <v>23.66</v>
      </c>
      <c r="Q4293" s="5393">
        <v>16.55</v>
      </c>
      <c r="R4293" s="5394">
        <v>1598</v>
      </c>
      <c r="S4293" s="5391">
        <v>15.95</v>
      </c>
      <c r="T4293" s="5392">
        <v>9729</v>
      </c>
      <c r="U4293" s="5391">
        <v>16.329999999999998</v>
      </c>
      <c r="V4293" s="5392">
        <v>7083</v>
      </c>
    </row>
    <row r="4294" spans="1:22">
      <c r="A4294" s="5390">
        <v>43990</v>
      </c>
      <c r="B4294" s="5393">
        <v>28.727170495629487</v>
      </c>
      <c r="C4294" s="5393">
        <v>29.2</v>
      </c>
      <c r="D4294" s="5838">
        <v>33.419082994454307</v>
      </c>
      <c r="E4294" s="5393">
        <v>28.28</v>
      </c>
      <c r="F4294" s="5393">
        <v>0.74966026009296494</v>
      </c>
      <c r="G4294" s="5393">
        <v>0.69</v>
      </c>
      <c r="H4294" s="5393">
        <v>0.79</v>
      </c>
      <c r="I4294" s="5391">
        <v>28.3125</v>
      </c>
      <c r="J4294" s="5391">
        <v>29.5625</v>
      </c>
      <c r="K4294" s="5838">
        <v>33.891415993084742</v>
      </c>
      <c r="L4294" s="5391">
        <v>27.5</v>
      </c>
      <c r="M4294" s="5391">
        <v>29.5</v>
      </c>
      <c r="N4294" s="5838">
        <v>33.80987058765448</v>
      </c>
      <c r="O4294" s="5391">
        <v>50.48</v>
      </c>
      <c r="P4294" s="5391">
        <v>23.76</v>
      </c>
      <c r="Q4294" s="5393">
        <v>16.72</v>
      </c>
      <c r="R4294" s="5394">
        <v>1848</v>
      </c>
      <c r="S4294" s="5391">
        <v>16.13</v>
      </c>
      <c r="T4294" s="5392">
        <v>9737.5</v>
      </c>
      <c r="U4294" s="5391">
        <v>14.9</v>
      </c>
      <c r="V4294" s="5392">
        <v>4926</v>
      </c>
    </row>
    <row r="4295" spans="1:22">
      <c r="A4295" s="5390">
        <v>43991</v>
      </c>
      <c r="B4295" s="5393">
        <v>27.650086665054303</v>
      </c>
      <c r="C4295" s="5393">
        <v>29.54</v>
      </c>
      <c r="D4295" s="5838">
        <v>33.862054425662635</v>
      </c>
      <c r="E4295" s="5393">
        <v>27.08</v>
      </c>
      <c r="F4295" s="5393">
        <v>0.6393910958549669</v>
      </c>
      <c r="G4295" s="5393">
        <v>0.83</v>
      </c>
      <c r="H4295" s="5393">
        <v>0.55000000000000004</v>
      </c>
      <c r="I4295" s="5391">
        <v>29</v>
      </c>
      <c r="J4295" s="5391">
        <v>29.875</v>
      </c>
      <c r="K4295" s="5838">
        <v>34.299823509454683</v>
      </c>
      <c r="L4295" s="5391">
        <v>28.9375</v>
      </c>
      <c r="M4295" s="5391">
        <v>30</v>
      </c>
      <c r="N4295" s="5838">
        <v>34.463504503317075</v>
      </c>
      <c r="O4295" s="5391">
        <v>49.43</v>
      </c>
      <c r="P4295" s="5391">
        <v>23.62</v>
      </c>
      <c r="Q4295" s="5393">
        <v>16.29</v>
      </c>
      <c r="R4295" s="5394">
        <v>1425</v>
      </c>
      <c r="S4295" s="5391">
        <v>15.98</v>
      </c>
      <c r="T4295" s="5392">
        <v>8644.5</v>
      </c>
      <c r="U4295" s="5391">
        <v>14.36</v>
      </c>
      <c r="V4295" s="5392">
        <v>3244</v>
      </c>
    </row>
    <row r="4296" spans="1:22">
      <c r="A4296" s="5390">
        <v>43992</v>
      </c>
      <c r="B4296" s="5393">
        <v>28.335313532164619</v>
      </c>
      <c r="C4296" s="5393">
        <v>29.89</v>
      </c>
      <c r="D4296" s="5838">
        <v>34.319455626168249</v>
      </c>
      <c r="E4296" s="5393">
        <v>27.84</v>
      </c>
      <c r="F4296" s="5393">
        <v>0.79727833461834996</v>
      </c>
      <c r="G4296" s="5393">
        <v>0.8</v>
      </c>
      <c r="H4296" s="5393">
        <v>1</v>
      </c>
      <c r="I4296" s="5391">
        <v>28.5</v>
      </c>
      <c r="J4296" s="5391">
        <v>29.5</v>
      </c>
      <c r="K4296" s="5838">
        <v>33.80987058765448</v>
      </c>
      <c r="L4296" s="5391">
        <v>27.8125</v>
      </c>
      <c r="M4296" s="5391">
        <v>29.1875</v>
      </c>
      <c r="N4296" s="5838">
        <v>33.402822797312439</v>
      </c>
      <c r="O4296" s="5391">
        <v>50.07</v>
      </c>
      <c r="P4296" s="5391">
        <v>23.84</v>
      </c>
      <c r="Q4296" s="5393">
        <v>16.34</v>
      </c>
      <c r="R4296" s="5394">
        <v>1388</v>
      </c>
      <c r="S4296" s="5391">
        <v>15.94</v>
      </c>
      <c r="T4296" s="5392">
        <v>8495.5</v>
      </c>
      <c r="U4296" s="5391">
        <v>11.81</v>
      </c>
      <c r="V4296" s="5392">
        <v>5325</v>
      </c>
    </row>
    <row r="4297" spans="1:22">
      <c r="A4297" s="5390">
        <v>43993</v>
      </c>
      <c r="B4297" s="5393">
        <v>28.74060707581015</v>
      </c>
      <c r="C4297" s="5393">
        <v>29.92</v>
      </c>
      <c r="D4297" s="5838">
        <v>34.358727714543555</v>
      </c>
      <c r="E4297" s="5393">
        <v>28.4</v>
      </c>
      <c r="F4297" s="5393">
        <v>0.77668949133594201</v>
      </c>
      <c r="G4297" s="5393">
        <v>0.76</v>
      </c>
      <c r="H4297" s="5393">
        <v>0.81</v>
      </c>
      <c r="I4297" s="5391">
        <v>28.625</v>
      </c>
      <c r="J4297" s="5391">
        <v>29.6875</v>
      </c>
      <c r="K4297" s="5838">
        <v>34.054642833414931</v>
      </c>
      <c r="L4297" s="5391">
        <v>28.4375</v>
      </c>
      <c r="M4297" s="5391">
        <v>29.625</v>
      </c>
      <c r="N4297" s="5838">
        <v>33.973006734077927</v>
      </c>
      <c r="O4297" s="5391">
        <v>50.34</v>
      </c>
      <c r="P4297" s="5391">
        <v>23.43</v>
      </c>
      <c r="Q4297" s="5393">
        <v>15.62</v>
      </c>
      <c r="R4297" s="5394">
        <v>2244</v>
      </c>
      <c r="S4297" s="5391">
        <v>15.9</v>
      </c>
      <c r="T4297" s="5392">
        <v>8928.5</v>
      </c>
      <c r="U4297" s="5391">
        <v>14.32</v>
      </c>
      <c r="V4297" s="5392">
        <v>4548</v>
      </c>
    </row>
    <row r="4298" spans="1:22">
      <c r="A4298" s="5390">
        <v>43994</v>
      </c>
      <c r="B4298" s="5393">
        <v>28.464693485584924</v>
      </c>
      <c r="C4298" s="5393">
        <v>29.61</v>
      </c>
      <c r="D4298" s="5838">
        <v>33.953420820417612</v>
      </c>
      <c r="E4298" s="5393">
        <v>28.02</v>
      </c>
      <c r="F4298" s="5393">
        <v>1.1846268103836488</v>
      </c>
      <c r="G4298" s="5393">
        <v>0.76</v>
      </c>
      <c r="H4298" s="5393">
        <v>2.1</v>
      </c>
      <c r="I4298" s="5391">
        <v>28.125</v>
      </c>
      <c r="J4298" s="5391">
        <v>29.1875</v>
      </c>
      <c r="K4298" s="5838">
        <v>33.402822797312439</v>
      </c>
      <c r="L4298" s="5391">
        <v>27.4375</v>
      </c>
      <c r="M4298" s="5391">
        <v>28.6875</v>
      </c>
      <c r="N4298" s="5838">
        <v>32.753895506377681</v>
      </c>
      <c r="O4298" s="5391">
        <v>49.35</v>
      </c>
      <c r="P4298" s="5391">
        <v>22.78</v>
      </c>
      <c r="Q4298" s="5393">
        <v>15.7</v>
      </c>
      <c r="R4298" s="5394">
        <v>1834</v>
      </c>
      <c r="S4298" s="5391">
        <v>16.190000000000001</v>
      </c>
      <c r="T4298" s="5392">
        <v>10436</v>
      </c>
      <c r="U4298" s="5391">
        <v>11.16</v>
      </c>
      <c r="V4298" s="5392">
        <v>5552</v>
      </c>
    </row>
    <row r="4299" spans="1:22">
      <c r="A4299" s="5390">
        <v>43998</v>
      </c>
      <c r="B4299" s="5393">
        <v>28.535504489325959</v>
      </c>
      <c r="C4299" s="5393">
        <v>29.52</v>
      </c>
      <c r="D4299" s="5838">
        <v>33.83596018627064</v>
      </c>
      <c r="E4299" s="5393">
        <v>27.96</v>
      </c>
      <c r="F4299" s="5393">
        <v>0.74552549216064612</v>
      </c>
      <c r="G4299" s="5393">
        <v>0.75</v>
      </c>
      <c r="H4299" s="5393">
        <v>0.78</v>
      </c>
      <c r="I4299" s="5391">
        <v>29</v>
      </c>
      <c r="J4299" s="5391">
        <v>29.75</v>
      </c>
      <c r="K4299" s="5838">
        <v>34.136324313886931</v>
      </c>
      <c r="L4299" s="5391">
        <v>28.5</v>
      </c>
      <c r="M4299" s="5391">
        <v>29.6875</v>
      </c>
      <c r="N4299" s="5838">
        <v>34.054642833414931</v>
      </c>
      <c r="O4299" s="5391">
        <v>51.62</v>
      </c>
      <c r="P4299" s="5391">
        <v>22.09</v>
      </c>
      <c r="Q4299" s="5393">
        <v>15.65</v>
      </c>
      <c r="R4299" s="5394">
        <v>1709</v>
      </c>
      <c r="S4299" s="5391">
        <v>16.420000000000002</v>
      </c>
      <c r="T4299" s="5392">
        <v>9130.5</v>
      </c>
      <c r="U4299" s="5391">
        <v>11.75</v>
      </c>
      <c r="V4299" s="5392">
        <v>5173</v>
      </c>
    </row>
    <row r="4300" spans="1:22">
      <c r="A4300" s="5390">
        <v>43999</v>
      </c>
      <c r="B4300" s="5393">
        <v>29.159535007713636</v>
      </c>
      <c r="C4300" s="5393">
        <v>29.9</v>
      </c>
      <c r="D4300" s="5838">
        <v>34.332545158519288</v>
      </c>
      <c r="E4300" s="5393">
        <v>28.93</v>
      </c>
      <c r="F4300" s="5393">
        <v>0.77630302222696035</v>
      </c>
      <c r="G4300" s="5393">
        <v>0.82</v>
      </c>
      <c r="H4300" s="5393">
        <v>0.75</v>
      </c>
      <c r="I4300" s="5391">
        <v>28.9375</v>
      </c>
      <c r="J4300" s="5391">
        <v>29.8125</v>
      </c>
      <c r="K4300" s="5838">
        <v>34.218051198296308</v>
      </c>
      <c r="L4300" s="5391">
        <v>28.5</v>
      </c>
      <c r="M4300" s="5391">
        <v>29.875</v>
      </c>
      <c r="N4300" s="5838">
        <v>34.299823509454683</v>
      </c>
      <c r="O4300" s="5391">
        <v>50.96</v>
      </c>
      <c r="P4300" s="5391">
        <v>22.41</v>
      </c>
      <c r="Q4300" s="5393">
        <v>16.25</v>
      </c>
      <c r="R4300" s="5394">
        <v>1457</v>
      </c>
      <c r="S4300" s="5391">
        <v>16.72</v>
      </c>
      <c r="T4300" s="5392">
        <v>8122.5</v>
      </c>
      <c r="U4300" s="5391">
        <v>12.08</v>
      </c>
      <c r="V4300" s="5392">
        <v>6336</v>
      </c>
    </row>
    <row r="4301" spans="1:22">
      <c r="A4301" s="5390">
        <v>44000</v>
      </c>
      <c r="B4301" s="5393">
        <v>28.09164628750225</v>
      </c>
      <c r="C4301" s="5393">
        <v>29.86</v>
      </c>
      <c r="D4301" s="5838">
        <v>34.280194010636336</v>
      </c>
      <c r="E4301" s="5393">
        <v>27.54</v>
      </c>
      <c r="F4301" s="5393">
        <v>0.7789176068923207</v>
      </c>
      <c r="G4301" s="5393">
        <v>0.86</v>
      </c>
      <c r="H4301" s="5393">
        <v>0.69</v>
      </c>
      <c r="I4301" s="5391">
        <v>28.5</v>
      </c>
      <c r="J4301" s="5391">
        <v>29.4375</v>
      </c>
      <c r="K4301" s="5838">
        <v>33.728370495015447</v>
      </c>
      <c r="L4301" s="5391">
        <v>27.75</v>
      </c>
      <c r="M4301" s="5391">
        <v>29.0625</v>
      </c>
      <c r="N4301" s="5838">
        <v>33.240320233914744</v>
      </c>
      <c r="O4301" s="5391">
        <v>50.31</v>
      </c>
      <c r="P4301" s="5391">
        <v>22.32</v>
      </c>
      <c r="Q4301" s="5393">
        <v>15.69</v>
      </c>
      <c r="R4301" s="5394">
        <v>2564</v>
      </c>
      <c r="S4301" s="5391">
        <v>16.16</v>
      </c>
      <c r="T4301" s="5392">
        <v>8719</v>
      </c>
      <c r="U4301" s="5391">
        <v>12.52</v>
      </c>
      <c r="V4301" s="5392">
        <v>6013</v>
      </c>
    </row>
    <row r="4302" spans="1:22">
      <c r="A4302" s="5390">
        <v>44001</v>
      </c>
      <c r="B4302" s="5393">
        <v>29.050567032462872</v>
      </c>
      <c r="C4302" s="5393">
        <v>29.11</v>
      </c>
      <c r="D4302" s="5838">
        <v>33.30204992175139</v>
      </c>
      <c r="E4302" s="5393">
        <v>28.85</v>
      </c>
      <c r="F4302" s="5393">
        <v>0.68538852582138576</v>
      </c>
      <c r="G4302" s="5393">
        <v>0.67</v>
      </c>
      <c r="H4302" s="5393">
        <v>0.65</v>
      </c>
      <c r="I4302" s="5391">
        <v>29</v>
      </c>
      <c r="J4302" s="5391">
        <v>29.8125</v>
      </c>
      <c r="K4302" s="5838">
        <v>34.218051198296308</v>
      </c>
      <c r="L4302" s="5391">
        <v>29.0625</v>
      </c>
      <c r="M4302" s="5391">
        <v>29.9375</v>
      </c>
      <c r="N4302" s="5838">
        <v>34.381641270183906</v>
      </c>
      <c r="O4302" s="5391">
        <v>50.06</v>
      </c>
      <c r="P4302" s="5391">
        <v>22.03</v>
      </c>
      <c r="Q4302" s="5393">
        <v>16.649999999999999</v>
      </c>
      <c r="R4302" s="5394">
        <v>1534</v>
      </c>
      <c r="S4302" s="5391">
        <v>16.809999999999999</v>
      </c>
      <c r="T4302" s="5392">
        <v>7506.5</v>
      </c>
      <c r="U4302" s="5391">
        <v>16.79</v>
      </c>
      <c r="V4302" s="5392">
        <v>15291</v>
      </c>
    </row>
    <row r="4303" spans="1:22">
      <c r="A4303" s="5390">
        <v>44004</v>
      </c>
      <c r="B4303" s="5393">
        <v>28.525683505645908</v>
      </c>
      <c r="C4303" s="5393">
        <v>29.73</v>
      </c>
      <c r="D4303" s="5838">
        <v>34.110181301279226</v>
      </c>
      <c r="E4303" s="5393">
        <v>28.04</v>
      </c>
      <c r="F4303" s="5393">
        <v>0.65220469353013011</v>
      </c>
      <c r="G4303" s="5393">
        <v>0.78</v>
      </c>
      <c r="H4303" s="5393">
        <v>0.51</v>
      </c>
      <c r="I4303" s="5391">
        <v>28.6875</v>
      </c>
      <c r="J4303" s="5391">
        <v>29.625</v>
      </c>
      <c r="K4303" s="5838">
        <v>33.973006734077927</v>
      </c>
      <c r="L4303" s="5391">
        <v>28.125</v>
      </c>
      <c r="M4303" s="5391">
        <v>29.4375</v>
      </c>
      <c r="N4303" s="5838">
        <v>33.728370495015447</v>
      </c>
      <c r="O4303" s="5391">
        <v>52.05</v>
      </c>
      <c r="P4303" s="5391">
        <v>22.16</v>
      </c>
      <c r="Q4303" s="5393">
        <v>16.329999999999998</v>
      </c>
      <c r="R4303" s="5394">
        <v>1368</v>
      </c>
      <c r="S4303" s="5391">
        <v>16.45</v>
      </c>
      <c r="T4303" s="5392">
        <v>6625.5</v>
      </c>
      <c r="U4303" s="5391">
        <v>16.91</v>
      </c>
      <c r="V4303" s="5392">
        <v>14560</v>
      </c>
    </row>
    <row r="4304" spans="1:22">
      <c r="A4304" s="5390">
        <v>44005</v>
      </c>
      <c r="B4304" s="5393">
        <v>28.55140310920266</v>
      </c>
      <c r="C4304" s="5393">
        <v>29.87</v>
      </c>
      <c r="D4304" s="5838">
        <v>34.293280052320128</v>
      </c>
      <c r="E4304" s="5393">
        <v>28.12</v>
      </c>
      <c r="F4304" s="5393">
        <v>0.77281451012996094</v>
      </c>
      <c r="G4304" s="5393">
        <v>0.86</v>
      </c>
      <c r="H4304" s="5393">
        <v>0.62</v>
      </c>
      <c r="I4304" s="5391">
        <v>28.3125</v>
      </c>
      <c r="J4304" s="5391">
        <v>29.75</v>
      </c>
      <c r="K4304" s="5838">
        <v>34.136324313886931</v>
      </c>
      <c r="L4304" s="5391">
        <v>27.75</v>
      </c>
      <c r="M4304" s="5391">
        <v>29.8125</v>
      </c>
      <c r="N4304" s="5838">
        <v>34.218051198296308</v>
      </c>
      <c r="O4304" s="5391">
        <v>51.96</v>
      </c>
      <c r="P4304" s="5391">
        <v>22.15</v>
      </c>
      <c r="Q4304" s="5393">
        <v>15.31</v>
      </c>
      <c r="R4304" s="5394">
        <v>1158</v>
      </c>
      <c r="S4304" s="5391">
        <v>16.46</v>
      </c>
      <c r="T4304" s="5392">
        <v>6825.5</v>
      </c>
      <c r="U4304" s="5391">
        <v>12.39</v>
      </c>
      <c r="V4304" s="5392">
        <v>5869</v>
      </c>
    </row>
    <row r="4305" spans="1:22">
      <c r="A4305" s="5390">
        <v>44006</v>
      </c>
      <c r="B4305" s="5393">
        <v>29.021854996780192</v>
      </c>
      <c r="C4305" s="5393">
        <v>29.87</v>
      </c>
      <c r="D4305" s="5838">
        <v>34.293280052320128</v>
      </c>
      <c r="E4305" s="5393">
        <v>28.8</v>
      </c>
      <c r="F4305" s="5393">
        <v>0.82711570566328496</v>
      </c>
      <c r="G4305" s="5393">
        <v>0.81</v>
      </c>
      <c r="H4305" s="5393">
        <v>0.84</v>
      </c>
      <c r="I4305" s="5391">
        <v>28.9375</v>
      </c>
      <c r="J4305" s="5391">
        <v>29.75</v>
      </c>
      <c r="K4305" s="5838">
        <v>34.136324313886931</v>
      </c>
      <c r="L4305" s="5391">
        <v>28.6875</v>
      </c>
      <c r="M4305" s="5391">
        <v>29.875</v>
      </c>
      <c r="N4305" s="5838">
        <v>34.299823509454683</v>
      </c>
      <c r="O4305" s="5391">
        <v>50.16</v>
      </c>
      <c r="P4305" s="5391">
        <v>22.25</v>
      </c>
      <c r="Q4305" s="5393">
        <v>15.77</v>
      </c>
      <c r="R4305" s="5394">
        <v>734</v>
      </c>
      <c r="S4305" s="5391">
        <v>16.59</v>
      </c>
      <c r="T4305" s="5392">
        <v>5178</v>
      </c>
      <c r="U4305" s="5391">
        <v>10.67</v>
      </c>
      <c r="V4305" s="5392">
        <v>6594</v>
      </c>
    </row>
    <row r="4306" spans="1:22">
      <c r="A4306" s="5390">
        <v>44007</v>
      </c>
      <c r="B4306" s="5393">
        <v>26.983036033599085</v>
      </c>
      <c r="C4306" s="5393">
        <v>28.79</v>
      </c>
      <c r="D4306" s="5838">
        <v>32.886690445083786</v>
      </c>
      <c r="E4306" s="5393">
        <v>26.12</v>
      </c>
      <c r="F4306" s="5393">
        <v>0.53942968919800038</v>
      </c>
      <c r="G4306" s="5393">
        <v>0.77</v>
      </c>
      <c r="H4306" s="5393">
        <v>0.23</v>
      </c>
      <c r="I4306" s="5391">
        <v>28.8125</v>
      </c>
      <c r="J4306" s="5391">
        <v>29.8125</v>
      </c>
      <c r="K4306" s="5838">
        <v>34.218051198296308</v>
      </c>
      <c r="L4306" s="5391">
        <v>28.375</v>
      </c>
      <c r="M4306" s="5391">
        <v>29.9375</v>
      </c>
      <c r="N4306" s="5838">
        <v>34.381641270183906</v>
      </c>
      <c r="O4306" s="5391">
        <v>50.92</v>
      </c>
      <c r="P4306" s="5391">
        <v>21.92</v>
      </c>
      <c r="Q4306" s="5393">
        <v>15.33</v>
      </c>
      <c r="R4306" s="5394">
        <v>1616</v>
      </c>
      <c r="S4306" s="5391">
        <v>15.66</v>
      </c>
      <c r="T4306" s="5392">
        <v>6663.5</v>
      </c>
      <c r="U4306" s="5391">
        <v>11.14</v>
      </c>
      <c r="V4306" s="5392">
        <v>8555</v>
      </c>
    </row>
    <row r="4307" spans="1:22">
      <c r="A4307" s="5390">
        <v>44008</v>
      </c>
      <c r="B4307" s="5393">
        <v>28.822650851081647</v>
      </c>
      <c r="C4307" s="5393">
        <v>29.43</v>
      </c>
      <c r="D4307" s="5838">
        <v>33.718593527837285</v>
      </c>
      <c r="E4307" s="5393">
        <v>28.4</v>
      </c>
      <c r="F4307" s="5393">
        <v>0.83020479504006861</v>
      </c>
      <c r="G4307" s="5393">
        <v>0.7</v>
      </c>
      <c r="H4307" s="5393">
        <v>1.0900000000000001</v>
      </c>
      <c r="I4307" s="5391">
        <v>28.8125</v>
      </c>
      <c r="J4307" s="5391">
        <v>29.625</v>
      </c>
      <c r="K4307" s="5838">
        <v>33.973006734077927</v>
      </c>
      <c r="L4307" s="5391">
        <v>28.4375</v>
      </c>
      <c r="M4307" s="5391">
        <v>29.5</v>
      </c>
      <c r="N4307" s="5838">
        <v>33.80987058765448</v>
      </c>
      <c r="O4307" s="5391">
        <v>49.93</v>
      </c>
      <c r="P4307" s="5391">
        <v>21.88</v>
      </c>
      <c r="Q4307" s="5393">
        <v>15.82</v>
      </c>
      <c r="R4307" s="5394">
        <v>1250</v>
      </c>
      <c r="S4307" s="5391">
        <v>16.2</v>
      </c>
      <c r="T4307" s="5392">
        <v>6201.5</v>
      </c>
      <c r="U4307" s="5391">
        <v>11.61</v>
      </c>
      <c r="V4307" s="5392">
        <v>7688</v>
      </c>
    </row>
    <row r="4308" spans="1:22">
      <c r="A4308" s="5390">
        <v>44011</v>
      </c>
      <c r="B4308" s="5393">
        <v>28.26496813024918</v>
      </c>
      <c r="C4308" s="5393">
        <v>29.74</v>
      </c>
      <c r="D4308" s="5838">
        <v>34.123252226459577</v>
      </c>
      <c r="E4308" s="5393">
        <v>27.55</v>
      </c>
      <c r="F4308" s="5393">
        <v>0.88227245130280796</v>
      </c>
      <c r="G4308" s="5393">
        <v>0.78</v>
      </c>
      <c r="H4308" s="5393">
        <v>1.19</v>
      </c>
      <c r="I4308" s="5391">
        <v>27.9375</v>
      </c>
      <c r="J4308" s="5391">
        <v>29</v>
      </c>
      <c r="K4308" s="5838">
        <v>33.159136694086058</v>
      </c>
      <c r="L4308" s="5391">
        <v>26.6875</v>
      </c>
      <c r="M4308" s="5391">
        <v>28.3125</v>
      </c>
      <c r="N4308" s="5838">
        <v>32.269091416998833</v>
      </c>
      <c r="O4308" s="5391">
        <v>50.4</v>
      </c>
      <c r="P4308" s="5391">
        <v>22.25</v>
      </c>
      <c r="Q4308" s="5393">
        <v>15.5</v>
      </c>
      <c r="R4308" s="5394">
        <v>299</v>
      </c>
      <c r="S4308" s="5391">
        <v>16.36</v>
      </c>
      <c r="T4308" s="5392">
        <v>5131.5</v>
      </c>
      <c r="U4308" s="5391">
        <v>12.95</v>
      </c>
      <c r="V4308" s="5392">
        <v>5385</v>
      </c>
    </row>
    <row r="4309" spans="1:22">
      <c r="A4309" s="5390">
        <v>44012</v>
      </c>
      <c r="B4309" s="5393">
        <v>27.916999045517805</v>
      </c>
      <c r="C4309" s="5393">
        <v>29.88</v>
      </c>
      <c r="D4309" s="5838">
        <v>34.306367257466142</v>
      </c>
      <c r="E4309" s="5393">
        <v>27.12</v>
      </c>
      <c r="F4309" s="5393">
        <v>0.87397615278052643</v>
      </c>
      <c r="G4309" s="5393">
        <v>0.81</v>
      </c>
      <c r="H4309" s="5393">
        <v>0.93</v>
      </c>
      <c r="I4309" s="5391">
        <v>29.1875</v>
      </c>
      <c r="J4309" s="5391">
        <v>29.6875</v>
      </c>
      <c r="K4309" s="5838">
        <v>34.054642833414931</v>
      </c>
      <c r="L4309" s="5391">
        <v>29</v>
      </c>
      <c r="M4309" s="5391">
        <v>29.75</v>
      </c>
      <c r="N4309" s="5838">
        <v>34.136324313886931</v>
      </c>
      <c r="O4309" s="5391">
        <v>48.81</v>
      </c>
      <c r="P4309" s="5391">
        <v>21.96</v>
      </c>
      <c r="Q4309" s="5393">
        <v>15.31</v>
      </c>
      <c r="R4309" s="5394">
        <v>667</v>
      </c>
      <c r="S4309" s="5391">
        <v>16.690000000000001</v>
      </c>
      <c r="T4309" s="5392">
        <v>6620</v>
      </c>
      <c r="U4309" s="5391">
        <v>13.6</v>
      </c>
      <c r="V4309" s="5392">
        <v>5905</v>
      </c>
    </row>
    <row r="4310" spans="1:22">
      <c r="A4310" s="5390">
        <v>44013</v>
      </c>
      <c r="B4310" s="5393">
        <v>29.34518887853655</v>
      </c>
      <c r="C4310" s="5393">
        <v>29.89</v>
      </c>
      <c r="D4310" s="5838">
        <v>34.319455626168249</v>
      </c>
      <c r="E4310" s="5393">
        <v>29.11</v>
      </c>
      <c r="F4310" s="5393">
        <v>0.77424141395023804</v>
      </c>
      <c r="G4310" s="5393">
        <v>0.75</v>
      </c>
      <c r="H4310" s="5393">
        <v>0.89</v>
      </c>
      <c r="I4310" s="5391">
        <v>29.25</v>
      </c>
      <c r="J4310" s="5391">
        <v>29.75</v>
      </c>
      <c r="K4310" s="5838">
        <v>34.136324313886931</v>
      </c>
      <c r="L4310" s="5391">
        <v>29.0625</v>
      </c>
      <c r="M4310" s="5391">
        <v>29.8125</v>
      </c>
      <c r="N4310" s="5838">
        <v>34.218051198296308</v>
      </c>
      <c r="O4310" s="5391">
        <v>51.32</v>
      </c>
      <c r="P4310" s="5391">
        <v>22.69</v>
      </c>
      <c r="Q4310" s="5393">
        <v>17.079999999999998</v>
      </c>
      <c r="R4310" s="5394">
        <v>1020</v>
      </c>
      <c r="S4310" s="5391">
        <v>17.09</v>
      </c>
      <c r="T4310" s="5392">
        <v>7763</v>
      </c>
      <c r="U4310" s="5391">
        <v>13.4</v>
      </c>
      <c r="V4310" s="5392">
        <v>7940</v>
      </c>
    </row>
    <row r="4311" spans="1:22">
      <c r="A4311" s="5390">
        <v>44014</v>
      </c>
      <c r="B4311" s="5393">
        <v>28.205449446206703</v>
      </c>
      <c r="C4311" s="5393">
        <v>29.57</v>
      </c>
      <c r="D4311" s="5838">
        <v>33.901204487837354</v>
      </c>
      <c r="E4311" s="5393">
        <v>27.72</v>
      </c>
      <c r="F4311" s="5393">
        <v>0.57649989675820779</v>
      </c>
      <c r="G4311" s="5393">
        <v>0.68</v>
      </c>
      <c r="H4311" s="5393">
        <v>0.51</v>
      </c>
      <c r="I4311" s="5391">
        <v>27.5625</v>
      </c>
      <c r="J4311" s="5391">
        <v>29.5625</v>
      </c>
      <c r="K4311" s="5838">
        <v>33.891415993084742</v>
      </c>
      <c r="L4311" s="5391">
        <v>26.875</v>
      </c>
      <c r="M4311" s="5391">
        <v>29.5625</v>
      </c>
      <c r="N4311" s="5838">
        <v>33.891415993084742</v>
      </c>
      <c r="O4311" s="5391">
        <v>50.92</v>
      </c>
      <c r="P4311" s="5391">
        <v>22.29</v>
      </c>
      <c r="Q4311" s="5393">
        <v>15.67</v>
      </c>
      <c r="R4311" s="5394">
        <v>1531</v>
      </c>
      <c r="S4311" s="5391">
        <v>15.87</v>
      </c>
      <c r="T4311" s="5392">
        <v>7995.5</v>
      </c>
      <c r="U4311" s="5391">
        <v>13.85</v>
      </c>
      <c r="V4311" s="5392">
        <v>5043</v>
      </c>
    </row>
    <row r="4312" spans="1:22">
      <c r="A4312" s="5390">
        <v>44015</v>
      </c>
      <c r="B4312" s="5393">
        <v>28.018572585776958</v>
      </c>
      <c r="C4312" s="5393">
        <v>28.23</v>
      </c>
      <c r="D4312" s="5838">
        <v>32.162651521877294</v>
      </c>
      <c r="E4312" s="5393">
        <v>27.55</v>
      </c>
      <c r="F4312" s="5393">
        <v>0.68661461172719818</v>
      </c>
      <c r="G4312" s="5393">
        <v>0.63</v>
      </c>
      <c r="H4312" s="5393">
        <v>0.72</v>
      </c>
      <c r="I4312" s="5391">
        <v>27.5</v>
      </c>
      <c r="J4312" s="5391">
        <v>29.5625</v>
      </c>
      <c r="K4312" s="5838">
        <v>33.891415993084742</v>
      </c>
      <c r="L4312" s="5391">
        <v>26.75</v>
      </c>
      <c r="M4312" s="5391">
        <v>29.4375</v>
      </c>
      <c r="N4312" s="5838">
        <v>33.728370495015447</v>
      </c>
      <c r="O4312" s="5391">
        <v>49.92</v>
      </c>
      <c r="P4312" s="5391">
        <v>21.19</v>
      </c>
      <c r="Q4312" s="5393">
        <v>16.079999999999998</v>
      </c>
      <c r="R4312" s="5394">
        <v>1492</v>
      </c>
      <c r="S4312" s="5391">
        <v>16.3</v>
      </c>
      <c r="T4312" s="5392">
        <v>7172</v>
      </c>
      <c r="U4312" s="5391">
        <v>13.44</v>
      </c>
      <c r="V4312" s="5392">
        <v>4212</v>
      </c>
    </row>
    <row r="4313" spans="1:22">
      <c r="A4313" s="5390">
        <v>44018</v>
      </c>
      <c r="B4313" s="5393">
        <v>28.91420950881291</v>
      </c>
      <c r="C4313" s="5393">
        <v>29.83</v>
      </c>
      <c r="D4313" s="5838">
        <v>34.240942865422966</v>
      </c>
      <c r="E4313" s="5393">
        <v>28.53</v>
      </c>
      <c r="F4313" s="5393">
        <v>0.68783710093198491</v>
      </c>
      <c r="G4313" s="5393">
        <v>0.73</v>
      </c>
      <c r="H4313" s="5393">
        <v>0.64</v>
      </c>
      <c r="I4313" s="5391">
        <v>28.1875</v>
      </c>
      <c r="J4313" s="5391">
        <v>29.6875</v>
      </c>
      <c r="K4313" s="5838">
        <v>34.054642833414931</v>
      </c>
      <c r="L4313" s="5391">
        <v>27.1875</v>
      </c>
      <c r="M4313" s="5391">
        <v>29.5625</v>
      </c>
      <c r="N4313" s="5838">
        <v>33.891415993084742</v>
      </c>
      <c r="O4313" s="5391">
        <v>51.23</v>
      </c>
      <c r="P4313" s="5391">
        <v>21.66</v>
      </c>
      <c r="Q4313" s="5393">
        <v>16.3</v>
      </c>
      <c r="R4313" s="5394">
        <v>1379</v>
      </c>
      <c r="S4313" s="5391">
        <v>15.99</v>
      </c>
      <c r="T4313" s="5392">
        <v>6785</v>
      </c>
      <c r="U4313" s="5391">
        <v>13.43</v>
      </c>
      <c r="V4313" s="5392">
        <v>4755</v>
      </c>
    </row>
    <row r="4314" spans="1:22">
      <c r="A4314" s="5390">
        <v>44019</v>
      </c>
      <c r="B4314" s="5393">
        <v>28.924121149440261</v>
      </c>
      <c r="C4314" s="5393">
        <v>29.61</v>
      </c>
      <c r="D4314" s="5838">
        <v>33.953420820417612</v>
      </c>
      <c r="E4314" s="5393">
        <v>28.62</v>
      </c>
      <c r="F4314" s="5393">
        <v>0.70486268996451762</v>
      </c>
      <c r="G4314" s="5393">
        <v>0.7</v>
      </c>
      <c r="H4314" s="5393">
        <v>0.72</v>
      </c>
      <c r="I4314" s="5391">
        <v>28.9375</v>
      </c>
      <c r="J4314" s="5391">
        <v>29.75</v>
      </c>
      <c r="K4314" s="5838">
        <v>34.136324313886931</v>
      </c>
      <c r="L4314" s="5391">
        <v>28.6875</v>
      </c>
      <c r="M4314" s="5391">
        <v>29.875</v>
      </c>
      <c r="N4314" s="5838">
        <v>34.299823509454683</v>
      </c>
      <c r="O4314" s="5391">
        <v>51.08</v>
      </c>
      <c r="P4314" s="5391">
        <v>21.68</v>
      </c>
      <c r="Q4314" s="5393">
        <v>15.35</v>
      </c>
      <c r="R4314" s="5394">
        <v>1309.5</v>
      </c>
      <c r="S4314" s="5391">
        <v>15.32</v>
      </c>
      <c r="T4314" s="5392">
        <v>7675</v>
      </c>
      <c r="U4314" s="5391">
        <v>13.41</v>
      </c>
      <c r="V4314" s="5392">
        <v>3387</v>
      </c>
    </row>
    <row r="4315" spans="1:22">
      <c r="A4315" s="5390">
        <v>44020</v>
      </c>
      <c r="B4315" s="5393">
        <v>28.087510117474856</v>
      </c>
      <c r="C4315" s="5393">
        <v>29.16</v>
      </c>
      <c r="D4315" s="5838">
        <v>33.367056727376877</v>
      </c>
      <c r="E4315" s="5393">
        <v>27.47</v>
      </c>
      <c r="F4315" s="5393">
        <v>0.64854633487219904</v>
      </c>
      <c r="G4315" s="5393">
        <v>0.6</v>
      </c>
      <c r="H4315" s="5393">
        <v>0.65</v>
      </c>
      <c r="I4315" s="5391">
        <v>27.9375</v>
      </c>
      <c r="J4315" s="5391">
        <v>29.5</v>
      </c>
      <c r="K4315" s="5838">
        <v>33.80987058765448</v>
      </c>
      <c r="L4315" s="5391">
        <v>27.0625</v>
      </c>
      <c r="M4315" s="5391">
        <v>29.375</v>
      </c>
      <c r="N4315" s="5838">
        <v>33.646915692407184</v>
      </c>
      <c r="O4315" s="5391">
        <v>51.06</v>
      </c>
      <c r="P4315" s="5391">
        <v>21.18</v>
      </c>
      <c r="Q4315" s="5393">
        <v>15.34</v>
      </c>
      <c r="R4315" s="5394">
        <v>2805</v>
      </c>
      <c r="S4315" s="5391">
        <v>15.51</v>
      </c>
      <c r="T4315" s="5392">
        <v>9075.5</v>
      </c>
      <c r="U4315" s="5391">
        <v>12.03</v>
      </c>
      <c r="V4315" s="5392">
        <v>2645</v>
      </c>
    </row>
    <row r="4316" spans="1:22">
      <c r="A4316" s="5390">
        <v>44025</v>
      </c>
      <c r="B4316" s="5393">
        <v>28.947601810138753</v>
      </c>
      <c r="C4316" s="5393">
        <v>29.71</v>
      </c>
      <c r="D4316" s="5838">
        <v>34.084042937287641</v>
      </c>
      <c r="E4316" s="5393">
        <v>28.52</v>
      </c>
      <c r="F4316" s="5393">
        <v>0.62238117447862573</v>
      </c>
      <c r="G4316" s="5393">
        <v>0.65</v>
      </c>
      <c r="H4316" s="5393">
        <v>0.52</v>
      </c>
      <c r="I4316" s="5391">
        <v>28.4375</v>
      </c>
      <c r="J4316" s="5391">
        <v>29.6875</v>
      </c>
      <c r="K4316" s="5838">
        <v>34.054642833414931</v>
      </c>
      <c r="L4316" s="5391">
        <v>27.625</v>
      </c>
      <c r="M4316" s="5391">
        <v>29.5625</v>
      </c>
      <c r="N4316" s="5838">
        <v>33.891415993084742</v>
      </c>
      <c r="O4316" s="5391">
        <v>50.71</v>
      </c>
      <c r="P4316" s="5391">
        <v>21.36</v>
      </c>
      <c r="Q4316" s="5393">
        <v>15.28</v>
      </c>
      <c r="R4316" s="5394">
        <v>1340</v>
      </c>
      <c r="S4316" s="5391">
        <v>15.42</v>
      </c>
      <c r="T4316" s="5392">
        <v>6556.5</v>
      </c>
      <c r="U4316" s="5391">
        <v>12.03</v>
      </c>
      <c r="V4316" s="5392">
        <v>4392</v>
      </c>
    </row>
    <row r="4317" spans="1:22">
      <c r="A4317" s="5390">
        <v>44026</v>
      </c>
      <c r="B4317" s="5393">
        <v>28.675593794579417</v>
      </c>
      <c r="C4317" s="5393">
        <v>29.83</v>
      </c>
      <c r="D4317" s="5838">
        <v>34.240942865422966</v>
      </c>
      <c r="E4317" s="5393">
        <v>28.3</v>
      </c>
      <c r="F4317" s="5393">
        <v>0.61336239650363478</v>
      </c>
      <c r="G4317" s="5393">
        <v>0.67</v>
      </c>
      <c r="H4317" s="5393">
        <v>0.55000000000000004</v>
      </c>
      <c r="I4317" s="5391">
        <v>28.5625</v>
      </c>
      <c r="J4317" s="5391">
        <v>29.5625</v>
      </c>
      <c r="K4317" s="5838">
        <v>33.891415993084742</v>
      </c>
      <c r="L4317" s="5391">
        <v>28.125</v>
      </c>
      <c r="M4317" s="5391">
        <v>29.4375</v>
      </c>
      <c r="N4317" s="5838">
        <v>33.728370495015447</v>
      </c>
      <c r="O4317" s="5391">
        <v>51.43</v>
      </c>
      <c r="P4317" s="5391">
        <v>21.46</v>
      </c>
      <c r="Q4317" s="5393">
        <v>15.34</v>
      </c>
      <c r="R4317" s="5394">
        <v>2074.5</v>
      </c>
      <c r="S4317" s="5391">
        <v>15.58</v>
      </c>
      <c r="T4317" s="5392">
        <v>7176</v>
      </c>
      <c r="U4317" s="5391">
        <v>13.89</v>
      </c>
      <c r="V4317" s="5392">
        <v>2645</v>
      </c>
    </row>
    <row r="4318" spans="1:22">
      <c r="A4318" s="5390">
        <v>44027</v>
      </c>
      <c r="B4318" s="5393">
        <v>26.020571994080534</v>
      </c>
      <c r="C4318" s="5393">
        <v>29.9</v>
      </c>
      <c r="D4318" s="5838">
        <v>34.332545158519288</v>
      </c>
      <c r="E4318" s="5393">
        <v>25.15</v>
      </c>
      <c r="F4318" s="5393">
        <v>0.61419649379108843</v>
      </c>
      <c r="G4318" s="5393">
        <v>0.68</v>
      </c>
      <c r="H4318" s="5393">
        <v>0.55000000000000004</v>
      </c>
      <c r="I4318" s="5391">
        <v>27.9375</v>
      </c>
      <c r="J4318" s="5391">
        <v>29.625</v>
      </c>
      <c r="K4318" s="5838">
        <v>33.973006734077927</v>
      </c>
      <c r="L4318" s="5391">
        <v>27.3125</v>
      </c>
      <c r="M4318" s="5391">
        <v>29.5625</v>
      </c>
      <c r="N4318" s="5838">
        <v>33.891415993084742</v>
      </c>
      <c r="O4318" s="5391">
        <v>51.07</v>
      </c>
      <c r="P4318" s="5391">
        <v>21.05</v>
      </c>
      <c r="Q4318" s="5393">
        <v>15.51</v>
      </c>
      <c r="R4318" s="5394">
        <v>1828.9</v>
      </c>
      <c r="S4318" s="5391">
        <v>15.93</v>
      </c>
      <c r="T4318" s="5392">
        <v>8486.4</v>
      </c>
      <c r="U4318" s="5391">
        <v>17.52</v>
      </c>
      <c r="V4318" s="5392">
        <v>5530</v>
      </c>
    </row>
    <row r="4319" spans="1:22">
      <c r="A4319" s="5390">
        <v>44028</v>
      </c>
      <c r="B4319" s="5393">
        <v>28.868977839206014</v>
      </c>
      <c r="C4319" s="5393">
        <v>29.78</v>
      </c>
      <c r="D4319" s="5838">
        <v>34.175547550588007</v>
      </c>
      <c r="E4319" s="5393">
        <v>28.43</v>
      </c>
      <c r="F4319" s="5393">
        <v>0.67875387762187622</v>
      </c>
      <c r="G4319" s="5393">
        <v>0.67</v>
      </c>
      <c r="H4319" s="5393">
        <v>0.7</v>
      </c>
      <c r="I4319" s="5391">
        <v>28.5</v>
      </c>
      <c r="J4319" s="5391">
        <v>29.5</v>
      </c>
      <c r="K4319" s="5838">
        <v>33.80987058765448</v>
      </c>
      <c r="L4319" s="5391">
        <v>27.5</v>
      </c>
      <c r="M4319" s="5391">
        <v>29.1875</v>
      </c>
      <c r="N4319" s="5838">
        <v>33.402822797312439</v>
      </c>
      <c r="O4319" s="5391">
        <v>50.47</v>
      </c>
      <c r="P4319" s="5391">
        <v>21.53</v>
      </c>
      <c r="Q4319" s="5393">
        <v>15.55</v>
      </c>
      <c r="R4319" s="5394">
        <v>964</v>
      </c>
      <c r="S4319" s="5391">
        <v>15.54</v>
      </c>
      <c r="T4319" s="5392">
        <v>6046.5</v>
      </c>
      <c r="U4319" s="5391">
        <v>14.5</v>
      </c>
      <c r="V4319" s="5392">
        <v>3005</v>
      </c>
    </row>
    <row r="4320" spans="1:22">
      <c r="A4320" s="5390">
        <v>44029</v>
      </c>
      <c r="B4320" s="5393">
        <v>28.388399845004869</v>
      </c>
      <c r="C4320" s="5393">
        <v>29.56</v>
      </c>
      <c r="D4320" s="5838">
        <v>33.888153306576598</v>
      </c>
      <c r="E4320" s="5393">
        <v>27.85</v>
      </c>
      <c r="F4320" s="5393">
        <v>0.78994369060881098</v>
      </c>
      <c r="G4320" s="5393">
        <v>0.66</v>
      </c>
      <c r="H4320" s="5393">
        <v>0.99</v>
      </c>
      <c r="I4320" s="5391">
        <v>27.8125</v>
      </c>
      <c r="J4320" s="5391">
        <v>29.5625</v>
      </c>
      <c r="K4320" s="5838">
        <v>33.891415993084742</v>
      </c>
      <c r="L4320" s="5391">
        <v>26.625</v>
      </c>
      <c r="M4320" s="5391">
        <v>29.5</v>
      </c>
      <c r="N4320" s="5838">
        <v>33.80987058765448</v>
      </c>
      <c r="O4320" s="5391">
        <v>49.68</v>
      </c>
      <c r="P4320" s="5391">
        <v>21.24</v>
      </c>
      <c r="Q4320" s="5393">
        <v>15.47</v>
      </c>
      <c r="R4320" s="5394">
        <v>1130</v>
      </c>
      <c r="S4320" s="5391">
        <v>15.76</v>
      </c>
      <c r="T4320" s="5392">
        <v>5255.5</v>
      </c>
      <c r="U4320" s="5391">
        <v>15.86</v>
      </c>
      <c r="V4320" s="5392">
        <v>4199</v>
      </c>
    </row>
    <row r="4321" spans="1:22">
      <c r="A4321" s="5390">
        <v>44032</v>
      </c>
      <c r="B4321" s="5393">
        <v>28.962204401927426</v>
      </c>
      <c r="C4321" s="5393">
        <v>29.43</v>
      </c>
      <c r="D4321" s="5838">
        <v>33.718593527837285</v>
      </c>
      <c r="E4321" s="5393">
        <v>28.64</v>
      </c>
      <c r="F4321" s="5393">
        <v>0.65231161864811815</v>
      </c>
      <c r="G4321" s="5393">
        <v>0.62</v>
      </c>
      <c r="H4321" s="5393">
        <v>0.68</v>
      </c>
      <c r="I4321" s="5391">
        <v>29</v>
      </c>
      <c r="J4321" s="5391">
        <v>29.4375</v>
      </c>
      <c r="K4321" s="5838">
        <v>33.728370495015447</v>
      </c>
      <c r="L4321" s="5391">
        <v>28.75</v>
      </c>
      <c r="M4321" s="5391">
        <v>29.0625</v>
      </c>
      <c r="N4321" s="5838">
        <v>33.240320233914744</v>
      </c>
      <c r="O4321" s="5391">
        <v>50.52</v>
      </c>
      <c r="P4321" s="5391">
        <v>21.17</v>
      </c>
      <c r="Q4321" s="5393">
        <v>15.59</v>
      </c>
      <c r="R4321" s="5394">
        <v>1128</v>
      </c>
      <c r="S4321" s="5391">
        <v>15.97</v>
      </c>
      <c r="T4321" s="5392">
        <v>5787.5</v>
      </c>
      <c r="U4321" s="5391">
        <v>13.49</v>
      </c>
      <c r="V4321" s="5392">
        <v>5209</v>
      </c>
    </row>
    <row r="4322" spans="1:22">
      <c r="A4322" s="5390">
        <v>44033</v>
      </c>
      <c r="B4322" s="5393">
        <v>29.149776929458142</v>
      </c>
      <c r="C4322" s="5393">
        <v>29.5</v>
      </c>
      <c r="D4322" s="5838">
        <v>33.80987058765448</v>
      </c>
      <c r="E4322" s="5393">
        <v>28.96</v>
      </c>
      <c r="F4322" s="5393">
        <v>0.68910205580029371</v>
      </c>
      <c r="G4322" s="5393">
        <v>0.65</v>
      </c>
      <c r="H4322" s="5393">
        <v>0.74</v>
      </c>
      <c r="I4322" s="5391">
        <v>29</v>
      </c>
      <c r="J4322" s="5391">
        <v>29.5</v>
      </c>
      <c r="K4322" s="5838">
        <v>33.80987058765448</v>
      </c>
      <c r="L4322" s="5391">
        <v>28.8125</v>
      </c>
      <c r="M4322" s="5391">
        <v>29.3125</v>
      </c>
      <c r="N4322" s="5838">
        <v>33.565506157079405</v>
      </c>
      <c r="O4322" s="5391">
        <v>50.99</v>
      </c>
      <c r="P4322" s="5391">
        <v>21.29</v>
      </c>
      <c r="Q4322" s="5393">
        <v>15.35</v>
      </c>
      <c r="R4322" s="5394">
        <v>1608.1</v>
      </c>
      <c r="S4322" s="5391">
        <v>15.33</v>
      </c>
      <c r="T4322" s="5392">
        <v>8319.1</v>
      </c>
      <c r="U4322" s="5391">
        <v>13.64</v>
      </c>
      <c r="V4322" s="5392">
        <v>3795</v>
      </c>
    </row>
    <row r="4323" spans="1:22">
      <c r="A4323" s="5390">
        <v>44034</v>
      </c>
      <c r="B4323" s="5393">
        <v>28.019911382228795</v>
      </c>
      <c r="C4323" s="5393">
        <v>29.87</v>
      </c>
      <c r="D4323" s="5838">
        <v>34.293280052320128</v>
      </c>
      <c r="E4323" s="5393">
        <v>27.34</v>
      </c>
      <c r="F4323" s="5393">
        <v>0.71786550646771974</v>
      </c>
      <c r="G4323" s="5393">
        <v>0.7</v>
      </c>
      <c r="H4323" s="5393">
        <v>0.79</v>
      </c>
      <c r="I4323" s="5391">
        <v>29</v>
      </c>
      <c r="J4323" s="5391">
        <v>29.6875</v>
      </c>
      <c r="K4323" s="5838">
        <v>34.054642833414931</v>
      </c>
      <c r="L4323" s="5391">
        <v>28.5</v>
      </c>
      <c r="M4323" s="5391">
        <v>29.6875</v>
      </c>
      <c r="N4323" s="5838">
        <v>34.054642833414931</v>
      </c>
      <c r="O4323" s="5391">
        <v>50.6</v>
      </c>
      <c r="P4323" s="5391">
        <v>21.33</v>
      </c>
      <c r="Q4323" s="5393">
        <v>15.16</v>
      </c>
      <c r="R4323" s="5394">
        <v>1481.2</v>
      </c>
      <c r="S4323" s="5391">
        <v>15.34</v>
      </c>
      <c r="T4323" s="5392">
        <v>8183.2</v>
      </c>
      <c r="U4323" s="5391">
        <v>14.24</v>
      </c>
      <c r="V4323" s="5392">
        <v>3847</v>
      </c>
    </row>
    <row r="4324" spans="1:22">
      <c r="A4324" s="5390">
        <v>44035</v>
      </c>
      <c r="B4324" s="5393">
        <v>28.372182203601671</v>
      </c>
      <c r="C4324" s="5393">
        <v>29.73</v>
      </c>
      <c r="D4324" s="5838">
        <v>34.110181301279226</v>
      </c>
      <c r="E4324" s="5393">
        <v>27.89</v>
      </c>
      <c r="F4324" s="5393">
        <v>0.65395603308401606</v>
      </c>
      <c r="G4324" s="5393">
        <v>0.66</v>
      </c>
      <c r="H4324" s="5393">
        <v>0.67</v>
      </c>
      <c r="I4324" s="5391">
        <v>28.0625</v>
      </c>
      <c r="J4324" s="5391">
        <v>29.125</v>
      </c>
      <c r="K4324" s="5838">
        <v>33.321548927423784</v>
      </c>
      <c r="L4324" s="5391">
        <v>27.3125</v>
      </c>
      <c r="M4324" s="5391">
        <v>28.6875</v>
      </c>
      <c r="N4324" s="5838">
        <v>32.753895506377681</v>
      </c>
      <c r="O4324" s="5391">
        <v>50.74</v>
      </c>
      <c r="P4324" s="5391">
        <v>22.13</v>
      </c>
      <c r="Q4324" s="5393">
        <v>15.1</v>
      </c>
      <c r="R4324" s="5394">
        <v>795</v>
      </c>
      <c r="S4324" s="5391">
        <v>15.29</v>
      </c>
      <c r="T4324" s="5392">
        <v>6235.5</v>
      </c>
      <c r="U4324" s="5391">
        <v>14.46</v>
      </c>
      <c r="V4324" s="5392">
        <v>5224</v>
      </c>
    </row>
    <row r="4325" spans="1:22">
      <c r="A4325" s="5390">
        <v>44036</v>
      </c>
      <c r="B4325" s="5393">
        <v>27.851345490244427</v>
      </c>
      <c r="C4325" s="5393">
        <v>29.82</v>
      </c>
      <c r="D4325" s="5838">
        <v>34.22786147665331</v>
      </c>
      <c r="E4325" s="5393">
        <v>27.2</v>
      </c>
      <c r="F4325" s="5393">
        <v>0.65858810330319961</v>
      </c>
      <c r="G4325" s="5393">
        <v>0.66</v>
      </c>
      <c r="H4325" s="5393">
        <v>0.57999999999999996</v>
      </c>
      <c r="I4325" s="5391">
        <v>28.4375</v>
      </c>
      <c r="J4325" s="5391">
        <v>29.5625</v>
      </c>
      <c r="K4325" s="5838">
        <v>33.891415993084742</v>
      </c>
      <c r="L4325" s="5391">
        <v>27.6875</v>
      </c>
      <c r="M4325" s="5391">
        <v>29.4375</v>
      </c>
      <c r="N4325" s="5838">
        <v>33.728370495015447</v>
      </c>
      <c r="O4325" s="5391">
        <v>50.31</v>
      </c>
      <c r="P4325" s="5391">
        <v>21.06</v>
      </c>
      <c r="Q4325" s="5393">
        <v>15.11</v>
      </c>
      <c r="R4325" s="5394">
        <v>914</v>
      </c>
      <c r="S4325" s="5391">
        <v>15.25</v>
      </c>
      <c r="T4325" s="5392">
        <v>6333</v>
      </c>
      <c r="U4325" s="5391">
        <v>13.9</v>
      </c>
      <c r="V4325" s="5392">
        <v>5585</v>
      </c>
    </row>
    <row r="4326" spans="1:22">
      <c r="A4326" s="5390">
        <v>44039</v>
      </c>
      <c r="B4326" s="5393">
        <v>28.276160394152427</v>
      </c>
      <c r="C4326" s="5393">
        <v>29.4</v>
      </c>
      <c r="D4326" s="5838">
        <v>33.679492180103132</v>
      </c>
      <c r="E4326" s="5393">
        <v>27.73</v>
      </c>
      <c r="F4326" s="5393">
        <v>0.59667705703437179</v>
      </c>
      <c r="G4326" s="5393">
        <v>0.61</v>
      </c>
      <c r="H4326" s="5393">
        <v>0.55000000000000004</v>
      </c>
      <c r="I4326" s="5391">
        <v>28.375</v>
      </c>
      <c r="J4326" s="5391">
        <v>29.375</v>
      </c>
      <c r="K4326" s="5838">
        <v>33.646915692407184</v>
      </c>
      <c r="L4326" s="5391">
        <v>27.75</v>
      </c>
      <c r="M4326" s="5391">
        <v>29.0625</v>
      </c>
      <c r="N4326" s="5838">
        <v>33.240320233914744</v>
      </c>
      <c r="O4326" s="5391">
        <v>50.33</v>
      </c>
      <c r="P4326" s="5391">
        <v>21.21</v>
      </c>
      <c r="Q4326" s="5393">
        <v>15.73</v>
      </c>
      <c r="R4326" s="5394">
        <v>1083</v>
      </c>
      <c r="S4326" s="5391">
        <v>15.83</v>
      </c>
      <c r="T4326" s="5392">
        <v>6266.3580000000002</v>
      </c>
      <c r="U4326" s="5391">
        <v>11.68</v>
      </c>
      <c r="V4326" s="5392">
        <v>6560</v>
      </c>
    </row>
    <row r="4327" spans="1:22">
      <c r="A4327" s="5390">
        <v>44040</v>
      </c>
      <c r="B4327" s="5393">
        <v>27.416016570574413</v>
      </c>
      <c r="C4327" s="5393">
        <v>29.85</v>
      </c>
      <c r="D4327" s="5838">
        <v>34.267109132321004</v>
      </c>
      <c r="E4327" s="5393">
        <v>26.83</v>
      </c>
      <c r="F4327" s="5393">
        <v>0.81583878626440454</v>
      </c>
      <c r="G4327" s="5393">
        <v>0.72</v>
      </c>
      <c r="H4327" s="5393">
        <v>1.06</v>
      </c>
      <c r="I4327" s="5391">
        <v>26.5625</v>
      </c>
      <c r="J4327" s="5391">
        <v>29.1875</v>
      </c>
      <c r="K4327" s="5838">
        <v>33.402822797312439</v>
      </c>
      <c r="L4327" s="5391">
        <v>25.375</v>
      </c>
      <c r="M4327" s="5391">
        <v>28.875</v>
      </c>
      <c r="N4327" s="5838">
        <v>32.996904984722853</v>
      </c>
      <c r="O4327" s="5391">
        <v>50.27</v>
      </c>
      <c r="P4327" s="5391">
        <v>21.72</v>
      </c>
      <c r="Q4327" s="5393">
        <v>15.56</v>
      </c>
      <c r="R4327" s="5394">
        <v>1917.8</v>
      </c>
      <c r="S4327" s="5391">
        <v>15.49</v>
      </c>
      <c r="T4327" s="5392">
        <v>7067.1580000000004</v>
      </c>
      <c r="U4327" s="5391">
        <v>11.41</v>
      </c>
      <c r="V4327" s="5392">
        <v>7529</v>
      </c>
    </row>
    <row r="4328" spans="1:22">
      <c r="A4328" s="5390">
        <v>44041</v>
      </c>
      <c r="B4328" s="5393">
        <v>28.605990469716915</v>
      </c>
      <c r="C4328" s="5393">
        <v>29.78</v>
      </c>
      <c r="D4328" s="5838">
        <v>34.175547550588007</v>
      </c>
      <c r="E4328" s="5393">
        <v>28.12</v>
      </c>
      <c r="F4328" s="5393">
        <v>0.63533894826459103</v>
      </c>
      <c r="G4328" s="5393">
        <v>0.65</v>
      </c>
      <c r="H4328" s="5393">
        <v>0.74</v>
      </c>
      <c r="I4328" s="5391">
        <v>28.125</v>
      </c>
      <c r="J4328" s="5391">
        <v>29.75</v>
      </c>
      <c r="K4328" s="5838">
        <v>34.136324313886931</v>
      </c>
      <c r="L4328" s="5391">
        <v>27.0625</v>
      </c>
      <c r="M4328" s="5391">
        <v>29.875</v>
      </c>
      <c r="N4328" s="5838">
        <v>34.299823509454683</v>
      </c>
      <c r="O4328" s="5391">
        <v>49.95</v>
      </c>
      <c r="P4328" s="5391">
        <v>20.89</v>
      </c>
      <c r="Q4328" s="5393">
        <v>15.61</v>
      </c>
      <c r="R4328" s="5394">
        <v>1674.5</v>
      </c>
      <c r="S4328" s="5391">
        <v>15.51</v>
      </c>
      <c r="T4328" s="5392">
        <v>6682.3580000000002</v>
      </c>
      <c r="U4328" s="5391">
        <v>12.69</v>
      </c>
      <c r="V4328" s="5392">
        <v>8618</v>
      </c>
    </row>
    <row r="4329" spans="1:22">
      <c r="A4329" s="5390">
        <v>44042</v>
      </c>
      <c r="B4329" s="5393">
        <v>29.045922632822492</v>
      </c>
      <c r="C4329" s="5393">
        <v>29.75</v>
      </c>
      <c r="D4329" s="5838">
        <v>34.136324313886931</v>
      </c>
      <c r="E4329" s="5393">
        <v>28.65</v>
      </c>
      <c r="F4329" s="5393">
        <v>0.84547033110759273</v>
      </c>
      <c r="G4329" s="5393">
        <v>0.63</v>
      </c>
      <c r="H4329" s="5393">
        <v>1.34</v>
      </c>
      <c r="I4329" s="5391">
        <v>28.625</v>
      </c>
      <c r="J4329" s="5391">
        <v>29.625</v>
      </c>
      <c r="K4329" s="5838">
        <v>33.973006734077927</v>
      </c>
      <c r="L4329" s="5391">
        <v>27.9375</v>
      </c>
      <c r="M4329" s="5391">
        <v>29.5</v>
      </c>
      <c r="N4329" s="5838">
        <v>33.80987058765448</v>
      </c>
      <c r="O4329" s="5391">
        <v>50.12</v>
      </c>
      <c r="P4329" s="5391">
        <v>21.47</v>
      </c>
      <c r="Q4329" s="5393">
        <v>15.69</v>
      </c>
      <c r="R4329" s="5394">
        <v>1465</v>
      </c>
      <c r="S4329" s="5391">
        <v>15.81</v>
      </c>
      <c r="T4329" s="5392">
        <v>6301.8580000000002</v>
      </c>
      <c r="U4329" s="5391">
        <v>11.18</v>
      </c>
      <c r="V4329" s="5392">
        <v>9386</v>
      </c>
    </row>
    <row r="4330" spans="1:22">
      <c r="A4330" s="5390">
        <v>44043</v>
      </c>
      <c r="B4330" s="5393">
        <v>26.555416179565789</v>
      </c>
      <c r="C4330" s="5393">
        <v>29.91</v>
      </c>
      <c r="D4330" s="5838">
        <v>34.345635854613455</v>
      </c>
      <c r="E4330" s="5393">
        <v>25.68</v>
      </c>
      <c r="F4330" s="5393">
        <v>0.61388038773395104</v>
      </c>
      <c r="G4330" s="5393">
        <v>0.66</v>
      </c>
      <c r="H4330" s="5393">
        <v>0.5</v>
      </c>
      <c r="I4330" s="5391">
        <v>27.5625</v>
      </c>
      <c r="J4330" s="5391">
        <v>29.1875</v>
      </c>
      <c r="K4330" s="5838">
        <v>33.402822797312439</v>
      </c>
      <c r="L4330" s="5391">
        <v>26.625</v>
      </c>
      <c r="M4330" s="5391">
        <v>28.8125</v>
      </c>
      <c r="N4330" s="5838">
        <v>32.915856769839856</v>
      </c>
      <c r="O4330" s="5391">
        <v>49.38</v>
      </c>
      <c r="P4330" s="5391">
        <v>20.87</v>
      </c>
      <c r="Q4330" s="5393">
        <v>16.59</v>
      </c>
      <c r="R4330" s="5394">
        <v>795</v>
      </c>
      <c r="S4330" s="5391">
        <v>15.83</v>
      </c>
      <c r="T4330" s="5392">
        <v>5761.8580000000002</v>
      </c>
      <c r="U4330" s="5391">
        <v>14.83</v>
      </c>
      <c r="V4330" s="5392">
        <v>6352</v>
      </c>
    </row>
    <row r="4331" spans="1:22">
      <c r="A4331" s="5390">
        <v>44046</v>
      </c>
      <c r="B4331" s="5393">
        <v>29.028971499978024</v>
      </c>
      <c r="C4331" s="5393">
        <v>31.04</v>
      </c>
      <c r="D4331" s="5838">
        <v>35.832403317700631</v>
      </c>
      <c r="E4331" s="5393">
        <v>27.83</v>
      </c>
      <c r="F4331" s="5393">
        <v>0.68675968885559946</v>
      </c>
      <c r="G4331" s="5393">
        <v>0.54</v>
      </c>
      <c r="H4331" s="5393">
        <v>0.84</v>
      </c>
      <c r="I4331" s="5391">
        <v>27.8125</v>
      </c>
      <c r="J4331" s="5391">
        <v>29.875</v>
      </c>
      <c r="K4331" s="5838">
        <v>34.299823509454683</v>
      </c>
      <c r="L4331" s="5391">
        <v>26.6875</v>
      </c>
      <c r="M4331" s="5391">
        <v>29.375</v>
      </c>
      <c r="N4331" s="5838">
        <v>33.646915692407184</v>
      </c>
      <c r="O4331" s="5391">
        <v>50.86</v>
      </c>
      <c r="P4331" s="5391">
        <v>21.04</v>
      </c>
      <c r="Q4331" s="5393">
        <v>15.99</v>
      </c>
      <c r="R4331" s="5394">
        <v>975</v>
      </c>
      <c r="S4331" s="5391">
        <v>15.54</v>
      </c>
      <c r="T4331" s="5392">
        <v>5716</v>
      </c>
      <c r="U4331" s="5391">
        <v>15.79</v>
      </c>
      <c r="V4331" s="5392">
        <v>6137</v>
      </c>
    </row>
    <row r="4332" spans="1:22">
      <c r="A4332" s="5390">
        <v>44047</v>
      </c>
      <c r="B4332" s="5393">
        <v>29.69914549481032</v>
      </c>
      <c r="C4332" s="5393">
        <v>32.71</v>
      </c>
      <c r="D4332" s="5838">
        <v>38.057159976495967</v>
      </c>
      <c r="E4332" s="5393">
        <v>28.61</v>
      </c>
      <c r="F4332" s="5393">
        <v>0.51226673711692672</v>
      </c>
      <c r="G4332" s="5393">
        <v>0.57999999999999996</v>
      </c>
      <c r="H4332" s="5393">
        <v>0.5</v>
      </c>
      <c r="I4332" s="5391">
        <v>28.75</v>
      </c>
      <c r="J4332" s="5391">
        <v>29.25</v>
      </c>
      <c r="K4332" s="5838">
        <v>33.484141866291118</v>
      </c>
      <c r="L4332" s="5391">
        <v>28.0625</v>
      </c>
      <c r="M4332" s="5391">
        <v>28.625</v>
      </c>
      <c r="N4332" s="5838">
        <v>32.672982412511089</v>
      </c>
      <c r="O4332" s="5391">
        <v>51.16</v>
      </c>
      <c r="P4332" s="5391">
        <v>20.87</v>
      </c>
      <c r="Q4332" s="5393">
        <v>15.34</v>
      </c>
      <c r="R4332" s="5394">
        <v>1574.1</v>
      </c>
      <c r="S4332" s="5391">
        <v>15.35</v>
      </c>
      <c r="T4332" s="5392">
        <v>7359.6</v>
      </c>
      <c r="U4332" s="5391">
        <v>16.04</v>
      </c>
      <c r="V4332" s="5392">
        <v>6148</v>
      </c>
    </row>
    <row r="4333" spans="1:22">
      <c r="A4333" s="5390">
        <v>44048</v>
      </c>
      <c r="B4333" s="5393">
        <v>28.764594806562101</v>
      </c>
      <c r="C4333" s="5393">
        <v>32.6</v>
      </c>
      <c r="D4333" s="5838">
        <v>37.909602694860126</v>
      </c>
      <c r="E4333" s="5393">
        <v>27.4</v>
      </c>
      <c r="F4333" s="5393">
        <v>0.59136825852440833</v>
      </c>
      <c r="G4333" s="5393">
        <v>0.6</v>
      </c>
      <c r="H4333" s="5393">
        <v>0.56999999999999995</v>
      </c>
      <c r="I4333" s="5391">
        <v>28.25</v>
      </c>
      <c r="J4333" s="5391">
        <v>29.4375</v>
      </c>
      <c r="K4333" s="5838">
        <v>33.728370495015447</v>
      </c>
      <c r="L4333" s="5391">
        <v>26.9375</v>
      </c>
      <c r="M4333" s="5391">
        <v>28.625</v>
      </c>
      <c r="N4333" s="5838">
        <v>32.672982412511089</v>
      </c>
      <c r="O4333" s="5391">
        <v>51.25</v>
      </c>
      <c r="P4333" s="5391">
        <v>22.62</v>
      </c>
      <c r="Q4333" s="5393">
        <v>15.93</v>
      </c>
      <c r="R4333" s="5394">
        <v>1030</v>
      </c>
      <c r="S4333" s="5391">
        <v>15.02</v>
      </c>
      <c r="T4333" s="5392">
        <v>7002</v>
      </c>
      <c r="U4333" s="5391">
        <v>15.43</v>
      </c>
      <c r="V4333" s="5392">
        <v>5669</v>
      </c>
    </row>
    <row r="4334" spans="1:22">
      <c r="A4334" s="5390">
        <v>44049</v>
      </c>
      <c r="B4334" s="5393">
        <v>30.165647254420733</v>
      </c>
      <c r="C4334" s="5393">
        <v>32.590000000000003</v>
      </c>
      <c r="D4334" s="5838">
        <v>37.896195533868891</v>
      </c>
      <c r="E4334" s="5393">
        <v>29.14</v>
      </c>
      <c r="F4334" s="5393">
        <v>0.62551155425955551</v>
      </c>
      <c r="G4334" s="5393">
        <v>0.61</v>
      </c>
      <c r="H4334" s="5393">
        <v>0.71</v>
      </c>
      <c r="I4334" s="5391">
        <v>29.1875</v>
      </c>
      <c r="J4334" s="5391">
        <v>29.8125</v>
      </c>
      <c r="K4334" s="5838">
        <v>34.218051198296308</v>
      </c>
      <c r="L4334" s="5391">
        <v>28.6875</v>
      </c>
      <c r="M4334" s="5391">
        <v>29.5625</v>
      </c>
      <c r="N4334" s="5838">
        <v>33.891415993084742</v>
      </c>
      <c r="O4334" s="5391">
        <v>50.92</v>
      </c>
      <c r="P4334" s="5391">
        <v>21.31</v>
      </c>
      <c r="Q4334" s="5393">
        <v>15.74</v>
      </c>
      <c r="R4334" s="5394">
        <v>1190</v>
      </c>
      <c r="S4334" s="5391">
        <v>15.51</v>
      </c>
      <c r="T4334" s="5392">
        <v>7003.5</v>
      </c>
      <c r="U4334" s="5391">
        <v>15.44</v>
      </c>
      <c r="V4334" s="5392">
        <v>5742</v>
      </c>
    </row>
    <row r="4335" spans="1:22">
      <c r="A4335" s="5390">
        <v>44050</v>
      </c>
      <c r="B4335" s="5393">
        <v>29.227799592375565</v>
      </c>
      <c r="C4335" s="5393">
        <v>31.78</v>
      </c>
      <c r="D4335" s="5838">
        <v>36.814156207629736</v>
      </c>
      <c r="E4335" s="5393">
        <v>28.01</v>
      </c>
      <c r="F4335" s="5393">
        <v>0.62464128256513041</v>
      </c>
      <c r="G4335" s="5393">
        <v>0.55000000000000004</v>
      </c>
      <c r="H4335" s="5393">
        <v>0.66</v>
      </c>
      <c r="I4335" s="5391">
        <v>27.9375</v>
      </c>
      <c r="J4335" s="5391">
        <v>29.625</v>
      </c>
      <c r="K4335" s="5838">
        <v>33.973006734077927</v>
      </c>
      <c r="L4335" s="5391">
        <v>26.8125</v>
      </c>
      <c r="M4335" s="5391">
        <v>29.125</v>
      </c>
      <c r="N4335" s="5838">
        <v>33.321548927423784</v>
      </c>
      <c r="O4335" s="5391">
        <v>51.05</v>
      </c>
      <c r="P4335" s="5391">
        <v>20.74</v>
      </c>
      <c r="Q4335" s="5393">
        <v>16.11</v>
      </c>
      <c r="R4335" s="5394">
        <v>1552</v>
      </c>
      <c r="S4335" s="5391">
        <v>15.8</v>
      </c>
      <c r="T4335" s="5392">
        <v>6723.5</v>
      </c>
      <c r="U4335" s="5391">
        <v>16.100000000000001</v>
      </c>
      <c r="V4335" s="5392">
        <v>4903</v>
      </c>
    </row>
    <row r="4336" spans="1:22">
      <c r="A4336" s="5390">
        <v>44053</v>
      </c>
      <c r="B4336" s="5393">
        <v>29.931737151257298</v>
      </c>
      <c r="C4336" s="5393">
        <v>32.340000000000003</v>
      </c>
      <c r="D4336" s="5838">
        <v>37.561402732909485</v>
      </c>
      <c r="E4336" s="5393">
        <v>28.99</v>
      </c>
      <c r="F4336" s="5393">
        <v>0.60267939085662725</v>
      </c>
      <c r="G4336" s="5393">
        <v>0.59</v>
      </c>
      <c r="H4336" s="5393">
        <v>0.66</v>
      </c>
      <c r="I4336" s="5391">
        <v>29.25</v>
      </c>
      <c r="J4336" s="5391">
        <v>30</v>
      </c>
      <c r="K4336" s="5838">
        <v>34.463504503317075</v>
      </c>
      <c r="L4336" s="5391">
        <v>29</v>
      </c>
      <c r="M4336" s="5391">
        <v>29.8125</v>
      </c>
      <c r="N4336" s="5838">
        <v>34.218051198296308</v>
      </c>
      <c r="O4336" s="5391">
        <v>51.21</v>
      </c>
      <c r="P4336" s="5391">
        <v>21.14</v>
      </c>
      <c r="Q4336" s="5393">
        <v>14.86</v>
      </c>
      <c r="R4336" s="5394">
        <v>1251</v>
      </c>
      <c r="S4336" s="5391">
        <v>15.44</v>
      </c>
      <c r="T4336" s="5392">
        <v>7161.5</v>
      </c>
      <c r="U4336" s="5391">
        <v>16.28</v>
      </c>
      <c r="V4336" s="5392">
        <v>5315</v>
      </c>
    </row>
    <row r="4337" spans="1:22">
      <c r="A4337" s="5390">
        <v>44054</v>
      </c>
      <c r="B4337" s="5393">
        <v>30.041674366384271</v>
      </c>
      <c r="C4337" s="5393">
        <v>32.82</v>
      </c>
      <c r="D4337" s="5838">
        <v>38.20486128297815</v>
      </c>
      <c r="E4337" s="5393">
        <v>29</v>
      </c>
      <c r="F4337" s="5393">
        <v>0.55204762509345862</v>
      </c>
      <c r="G4337" s="5393">
        <v>0.59</v>
      </c>
      <c r="H4337" s="5393">
        <v>0.54</v>
      </c>
      <c r="I4337" s="5391">
        <v>29.125</v>
      </c>
      <c r="J4337" s="5391">
        <v>29.6875</v>
      </c>
      <c r="K4337" s="5838">
        <v>34.054642833414931</v>
      </c>
      <c r="L4337" s="5391">
        <v>28.5625</v>
      </c>
      <c r="M4337" s="5391">
        <v>29.25</v>
      </c>
      <c r="N4337" s="5838">
        <v>33.484141866291118</v>
      </c>
      <c r="O4337" s="5391">
        <v>51.5</v>
      </c>
      <c r="P4337" s="5391">
        <v>21.76</v>
      </c>
      <c r="Q4337" s="5393">
        <v>15.19</v>
      </c>
      <c r="R4337" s="5394">
        <v>1964</v>
      </c>
      <c r="S4337" s="5391">
        <v>15.74</v>
      </c>
      <c r="T4337" s="5392">
        <v>9098</v>
      </c>
      <c r="U4337" s="5391">
        <v>17.03</v>
      </c>
      <c r="V4337" s="5392">
        <v>5729</v>
      </c>
    </row>
    <row r="4338" spans="1:22">
      <c r="A4338" s="5390">
        <v>44055</v>
      </c>
      <c r="B4338" s="5393">
        <v>29.822520627859308</v>
      </c>
      <c r="C4338" s="5393">
        <v>32.49</v>
      </c>
      <c r="D4338" s="5838">
        <v>37.762189311114234</v>
      </c>
      <c r="E4338" s="5393">
        <v>28.68</v>
      </c>
      <c r="F4338" s="5393">
        <v>0.57364663486647405</v>
      </c>
      <c r="G4338" s="5393">
        <v>0.57999999999999996</v>
      </c>
      <c r="H4338" s="5393">
        <v>0.56000000000000005</v>
      </c>
      <c r="I4338" s="5391">
        <v>28.6875</v>
      </c>
      <c r="J4338" s="5391">
        <v>29.75</v>
      </c>
      <c r="K4338" s="5838">
        <v>34.136324313886931</v>
      </c>
      <c r="L4338" s="5391">
        <v>27.75</v>
      </c>
      <c r="M4338" s="5391">
        <v>29.125</v>
      </c>
      <c r="N4338" s="5838">
        <v>33.321548927423784</v>
      </c>
      <c r="O4338" s="5391">
        <v>51.23</v>
      </c>
      <c r="P4338" s="5391">
        <v>20.92</v>
      </c>
      <c r="Q4338" s="5393">
        <v>15.57</v>
      </c>
      <c r="R4338" s="5394">
        <v>1573</v>
      </c>
      <c r="S4338" s="5391">
        <v>15.6</v>
      </c>
      <c r="T4338" s="5392">
        <v>9565.2999999999993</v>
      </c>
      <c r="U4338" s="5391">
        <v>17.55</v>
      </c>
      <c r="V4338" s="5392">
        <v>4888</v>
      </c>
    </row>
    <row r="4339" spans="1:22">
      <c r="A4339" s="5390">
        <v>44056</v>
      </c>
      <c r="B4339" s="5393">
        <v>29.136358074679013</v>
      </c>
      <c r="C4339" s="5393">
        <v>32.630000000000003</v>
      </c>
      <c r="D4339" s="5838">
        <v>37.949831313646754</v>
      </c>
      <c r="E4339" s="5393">
        <v>27.9</v>
      </c>
      <c r="F4339" s="5393">
        <v>0.56738450541487973</v>
      </c>
      <c r="G4339" s="5393">
        <v>0.6</v>
      </c>
      <c r="H4339" s="5393">
        <v>0.55000000000000004</v>
      </c>
      <c r="I4339" s="5391">
        <v>28.9375</v>
      </c>
      <c r="J4339" s="5391">
        <v>29.3125</v>
      </c>
      <c r="K4339" s="5838">
        <v>33.565506157079405</v>
      </c>
      <c r="L4339" s="5391">
        <v>28.375</v>
      </c>
      <c r="M4339" s="5391">
        <v>28.5625</v>
      </c>
      <c r="N4339" s="5838">
        <v>32.592114313713495</v>
      </c>
      <c r="O4339" s="5391">
        <v>51.04</v>
      </c>
      <c r="P4339" s="5391">
        <v>20.96</v>
      </c>
      <c r="Q4339" s="5393">
        <v>16.39</v>
      </c>
      <c r="R4339" s="5394">
        <v>1301</v>
      </c>
      <c r="S4339" s="5391">
        <v>16.22</v>
      </c>
      <c r="T4339" s="5392">
        <v>8367.2999999999993</v>
      </c>
      <c r="U4339" s="5391">
        <v>17.46</v>
      </c>
      <c r="V4339" s="5392">
        <v>4575</v>
      </c>
    </row>
    <row r="4340" spans="1:22">
      <c r="A4340" s="5390">
        <v>44057</v>
      </c>
      <c r="B4340" s="5393">
        <v>29.862572210571091</v>
      </c>
      <c r="C4340" s="5393">
        <v>32.4</v>
      </c>
      <c r="D4340" s="5838">
        <v>37.641685303625259</v>
      </c>
      <c r="E4340" s="5393">
        <v>28.84</v>
      </c>
      <c r="F4340" s="5393">
        <v>0.56371149906977613</v>
      </c>
      <c r="G4340" s="5393">
        <v>0.57999999999999996</v>
      </c>
      <c r="H4340" s="5393">
        <v>0.5</v>
      </c>
      <c r="I4340" s="5391">
        <v>29</v>
      </c>
      <c r="J4340" s="5391">
        <v>29.875</v>
      </c>
      <c r="K4340" s="5838">
        <v>34.299823509454683</v>
      </c>
      <c r="L4340" s="5391">
        <v>28.6875</v>
      </c>
      <c r="M4340" s="5391">
        <v>29.8125</v>
      </c>
      <c r="N4340" s="5838">
        <v>34.218051198296308</v>
      </c>
      <c r="O4340" s="5391">
        <v>51.44</v>
      </c>
      <c r="P4340" s="5391">
        <v>20.85</v>
      </c>
      <c r="Q4340" s="5393">
        <v>16.45</v>
      </c>
      <c r="R4340" s="5394">
        <v>1259</v>
      </c>
      <c r="S4340" s="5391">
        <v>15.76</v>
      </c>
      <c r="T4340" s="5392">
        <v>8316.7999999999993</v>
      </c>
      <c r="U4340" s="5391">
        <v>17.57</v>
      </c>
      <c r="V4340" s="5392">
        <v>6200</v>
      </c>
    </row>
    <row r="4341" spans="1:22">
      <c r="A4341" s="5390">
        <v>44061</v>
      </c>
      <c r="B4341" s="5393">
        <v>29.328756333639593</v>
      </c>
      <c r="C4341" s="5393">
        <v>32.299999999999997</v>
      </c>
      <c r="D4341" s="5838">
        <v>37.507904755608457</v>
      </c>
      <c r="E4341" s="5393">
        <v>27.98</v>
      </c>
      <c r="F4341" s="5393">
        <v>0.63387646614246484</v>
      </c>
      <c r="G4341" s="5393">
        <v>0.6</v>
      </c>
      <c r="H4341" s="5393">
        <v>0.68</v>
      </c>
      <c r="I4341" s="5391">
        <v>29</v>
      </c>
      <c r="J4341" s="5391">
        <v>29.9375</v>
      </c>
      <c r="K4341" s="5838">
        <v>34.381641270183906</v>
      </c>
      <c r="L4341" s="5391">
        <v>28.0625</v>
      </c>
      <c r="M4341" s="5391">
        <v>29.5</v>
      </c>
      <c r="N4341" s="5838">
        <v>33.80987058765448</v>
      </c>
      <c r="O4341" s="5391">
        <v>51.73</v>
      </c>
      <c r="P4341" s="5391">
        <v>21.23</v>
      </c>
      <c r="Q4341" s="5393">
        <v>15.41</v>
      </c>
      <c r="R4341" s="5394">
        <v>2313</v>
      </c>
      <c r="S4341" s="5391">
        <v>15.67</v>
      </c>
      <c r="T4341" s="5392">
        <v>10288.799999999999</v>
      </c>
      <c r="U4341" s="5391">
        <v>17.75</v>
      </c>
      <c r="V4341" s="5392">
        <v>5485</v>
      </c>
    </row>
    <row r="4342" spans="1:22">
      <c r="A4342" s="5390">
        <v>44062</v>
      </c>
      <c r="B4342" s="5393">
        <v>29.898502211010307</v>
      </c>
      <c r="C4342" s="5393">
        <v>31.99</v>
      </c>
      <c r="D4342" s="5838">
        <v>37.093938579152507</v>
      </c>
      <c r="E4342" s="5393">
        <v>28.96</v>
      </c>
      <c r="F4342" s="5393">
        <v>0.59658881585620671</v>
      </c>
      <c r="G4342" s="5393">
        <v>0.55000000000000004</v>
      </c>
      <c r="H4342" s="5393">
        <v>0.67</v>
      </c>
      <c r="I4342" s="5391">
        <v>29.125</v>
      </c>
      <c r="J4342" s="5391">
        <v>29.8125</v>
      </c>
      <c r="K4342" s="5838">
        <v>34.218051198296308</v>
      </c>
      <c r="L4342" s="5391">
        <v>28.6875</v>
      </c>
      <c r="M4342" s="5391">
        <v>29.1875</v>
      </c>
      <c r="N4342" s="5838">
        <v>33.402822797312439</v>
      </c>
      <c r="O4342" s="5391">
        <v>51</v>
      </c>
      <c r="P4342" s="5391">
        <v>21.19</v>
      </c>
      <c r="Q4342" s="5393">
        <v>15.7</v>
      </c>
      <c r="R4342" s="5394">
        <v>2926</v>
      </c>
      <c r="S4342" s="5391">
        <v>15.86</v>
      </c>
      <c r="T4342" s="5392">
        <v>9027</v>
      </c>
      <c r="U4342" s="5391">
        <v>18.29</v>
      </c>
      <c r="V4342" s="5392">
        <v>8012</v>
      </c>
    </row>
    <row r="4343" spans="1:22">
      <c r="A4343" s="5390">
        <v>44063</v>
      </c>
      <c r="B4343" s="5393">
        <v>29.699900484213039</v>
      </c>
      <c r="C4343" s="5393">
        <v>32.630000000000003</v>
      </c>
      <c r="D4343" s="5838">
        <v>37.949831313646754</v>
      </c>
      <c r="E4343" s="5393">
        <v>28.72</v>
      </c>
      <c r="F4343" s="5393">
        <v>0.54483624785815843</v>
      </c>
      <c r="G4343" s="5393">
        <v>0.62</v>
      </c>
      <c r="H4343" s="5393">
        <v>0.48</v>
      </c>
      <c r="I4343" s="5391">
        <v>29.4375</v>
      </c>
      <c r="J4343" s="5391">
        <v>30</v>
      </c>
      <c r="K4343" s="5838">
        <v>34.463504503317075</v>
      </c>
      <c r="L4343" s="5391">
        <v>29.0625</v>
      </c>
      <c r="M4343" s="5391">
        <v>29.8125</v>
      </c>
      <c r="N4343" s="5838">
        <v>34.218051198296308</v>
      </c>
      <c r="O4343" s="5391">
        <v>51.45</v>
      </c>
      <c r="P4343" s="5391">
        <v>21.44</v>
      </c>
      <c r="Q4343" s="5393">
        <v>15.6</v>
      </c>
      <c r="R4343" s="5394">
        <v>1404</v>
      </c>
      <c r="S4343" s="5391">
        <v>15.93</v>
      </c>
      <c r="T4343" s="5392">
        <v>7122</v>
      </c>
      <c r="U4343" s="5391">
        <v>18.71</v>
      </c>
      <c r="V4343" s="5392">
        <v>9382</v>
      </c>
    </row>
    <row r="4344" spans="1:22">
      <c r="A4344" s="5390">
        <v>44064</v>
      </c>
      <c r="B4344" s="5393">
        <v>28.819153900655976</v>
      </c>
      <c r="C4344" s="5393">
        <v>32.549999999999997</v>
      </c>
      <c r="D4344" s="5838">
        <v>37.84257878038477</v>
      </c>
      <c r="E4344" s="5393">
        <v>27.56</v>
      </c>
      <c r="F4344" s="5393">
        <v>0.58610252345091818</v>
      </c>
      <c r="G4344" s="5393">
        <v>0.61</v>
      </c>
      <c r="H4344" s="5393">
        <v>0.54</v>
      </c>
      <c r="I4344" s="5391">
        <v>27.5625</v>
      </c>
      <c r="J4344" s="5391">
        <v>29.5625</v>
      </c>
      <c r="K4344" s="5838">
        <v>33.891415993084742</v>
      </c>
      <c r="L4344" s="5391">
        <v>26.125</v>
      </c>
      <c r="M4344" s="5391">
        <v>28.9375</v>
      </c>
      <c r="N4344" s="5838">
        <v>33.077998285248711</v>
      </c>
      <c r="O4344" s="5391">
        <v>51.76</v>
      </c>
      <c r="P4344" s="5391">
        <v>20.98</v>
      </c>
      <c r="Q4344" s="5393">
        <v>15.57</v>
      </c>
      <c r="R4344" s="5394">
        <v>1302</v>
      </c>
      <c r="S4344" s="5391">
        <v>15.92</v>
      </c>
      <c r="T4344" s="5392">
        <v>6782</v>
      </c>
      <c r="U4344" s="5391">
        <v>18.52</v>
      </c>
      <c r="V4344" s="5392">
        <v>7918</v>
      </c>
    </row>
    <row r="4345" spans="1:22">
      <c r="A4345" s="5390">
        <v>44067</v>
      </c>
      <c r="B4345" s="5393">
        <v>28.464530779345754</v>
      </c>
      <c r="C4345" s="5393">
        <v>32.21</v>
      </c>
      <c r="D4345" s="5838">
        <v>37.387603700716319</v>
      </c>
      <c r="E4345" s="5393">
        <v>27.1</v>
      </c>
      <c r="F4345" s="5393">
        <v>0.56698399853568782</v>
      </c>
      <c r="G4345" s="5393">
        <v>0.56000000000000005</v>
      </c>
      <c r="H4345" s="5393">
        <v>0.56999999999999995</v>
      </c>
      <c r="I4345" s="5391">
        <v>26.9375</v>
      </c>
      <c r="J4345" s="5391">
        <v>28.9375</v>
      </c>
      <c r="K4345" s="5838">
        <v>33.077998285248711</v>
      </c>
      <c r="L4345" s="5391">
        <v>25.4375</v>
      </c>
      <c r="M4345" s="5391">
        <v>27.6875</v>
      </c>
      <c r="N4345" s="5838">
        <v>31.464672765083513</v>
      </c>
      <c r="O4345" s="5391">
        <v>50.69</v>
      </c>
      <c r="P4345" s="5391">
        <v>21.61</v>
      </c>
      <c r="Q4345" s="5393">
        <v>15.63</v>
      </c>
      <c r="R4345" s="5394">
        <v>1323</v>
      </c>
      <c r="S4345" s="5391">
        <v>15.81</v>
      </c>
      <c r="T4345" s="5392">
        <v>7794</v>
      </c>
      <c r="U4345" s="5391">
        <v>18.54</v>
      </c>
      <c r="V4345" s="5392">
        <v>6448</v>
      </c>
    </row>
    <row r="4346" spans="1:22">
      <c r="A4346" s="5390">
        <v>44068</v>
      </c>
      <c r="B4346" s="5393">
        <v>28.429899082069245</v>
      </c>
      <c r="C4346" s="5393">
        <v>32.61</v>
      </c>
      <c r="D4346" s="5838">
        <v>37.92301104508973</v>
      </c>
      <c r="E4346" s="5393">
        <v>27.23</v>
      </c>
      <c r="F4346" s="5393">
        <v>0.62070917016970262</v>
      </c>
      <c r="G4346" s="5393">
        <v>0.57999999999999996</v>
      </c>
      <c r="H4346" s="5393">
        <v>0.89</v>
      </c>
      <c r="I4346" s="5391">
        <v>28.5</v>
      </c>
      <c r="J4346" s="5391">
        <v>29.5625</v>
      </c>
      <c r="K4346" s="5838">
        <v>33.891415993084742</v>
      </c>
      <c r="L4346" s="5391">
        <v>27.75</v>
      </c>
      <c r="M4346" s="5391">
        <v>29.125</v>
      </c>
      <c r="N4346" s="5838">
        <v>33.321548927423784</v>
      </c>
      <c r="O4346" s="5391">
        <v>51.32</v>
      </c>
      <c r="P4346" s="5391">
        <v>21.31</v>
      </c>
      <c r="Q4346" s="5393">
        <v>15.5</v>
      </c>
      <c r="R4346" s="5394">
        <v>2644</v>
      </c>
      <c r="S4346" s="5391">
        <v>15.87</v>
      </c>
      <c r="T4346" s="5392">
        <v>7629.5</v>
      </c>
      <c r="U4346" s="5391">
        <v>18.37</v>
      </c>
      <c r="V4346" s="5392">
        <v>6718</v>
      </c>
    </row>
    <row r="4347" spans="1:22">
      <c r="A4347" s="5390">
        <v>44069</v>
      </c>
      <c r="B4347" s="5393">
        <v>29.735519234636644</v>
      </c>
      <c r="C4347" s="5393">
        <v>31.97</v>
      </c>
      <c r="D4347" s="5838">
        <v>37.06727016756053</v>
      </c>
      <c r="E4347" s="5393">
        <v>28.71</v>
      </c>
      <c r="F4347" s="5393">
        <v>0.52537428088480997</v>
      </c>
      <c r="G4347" s="5393">
        <v>0.53</v>
      </c>
      <c r="H4347" s="5393">
        <v>0.53</v>
      </c>
      <c r="I4347" s="5391">
        <v>28.9375</v>
      </c>
      <c r="J4347" s="5391">
        <v>29.875</v>
      </c>
      <c r="K4347" s="5838">
        <v>34.299823509454683</v>
      </c>
      <c r="L4347" s="5391">
        <v>28.3125</v>
      </c>
      <c r="M4347" s="5391">
        <v>29.5625</v>
      </c>
      <c r="N4347" s="5838">
        <v>33.891415993084742</v>
      </c>
      <c r="O4347" s="5391">
        <v>51.23</v>
      </c>
      <c r="P4347" s="5391">
        <v>21</v>
      </c>
      <c r="Q4347" s="5393">
        <v>15.51</v>
      </c>
      <c r="R4347" s="5394">
        <v>2106.6</v>
      </c>
      <c r="S4347" s="5391">
        <v>15.83</v>
      </c>
      <c r="T4347" s="5392">
        <v>8072.1</v>
      </c>
      <c r="U4347" s="5391">
        <v>18.079999999999998</v>
      </c>
      <c r="V4347" s="5392">
        <v>4312</v>
      </c>
    </row>
    <row r="4348" spans="1:22">
      <c r="A4348" s="5390">
        <v>44070</v>
      </c>
      <c r="B4348" s="5393">
        <v>27.234317000677223</v>
      </c>
      <c r="C4348" s="5393">
        <v>32.64</v>
      </c>
      <c r="D4348" s="5838">
        <v>37.963243232164579</v>
      </c>
      <c r="E4348" s="5393">
        <v>25.68</v>
      </c>
      <c r="F4348" s="5393">
        <v>0.70208657268407137</v>
      </c>
      <c r="G4348" s="5393">
        <v>0.59</v>
      </c>
      <c r="H4348" s="5393">
        <v>0.9</v>
      </c>
      <c r="I4348" s="5391">
        <v>28.8125</v>
      </c>
      <c r="J4348" s="5391">
        <v>29.1875</v>
      </c>
      <c r="K4348" s="5838">
        <v>33.402822797312439</v>
      </c>
      <c r="L4348" s="5391">
        <v>27.875</v>
      </c>
      <c r="M4348" s="5391">
        <v>27.9375</v>
      </c>
      <c r="N4348" s="5838">
        <v>31.785903083552512</v>
      </c>
      <c r="O4348" s="5391">
        <v>50.52</v>
      </c>
      <c r="P4348" s="5391">
        <v>21.41</v>
      </c>
      <c r="Q4348" s="5393">
        <v>15.3</v>
      </c>
      <c r="R4348" s="5394">
        <v>2320</v>
      </c>
      <c r="S4348" s="5391">
        <v>15.71</v>
      </c>
      <c r="T4348" s="5392">
        <v>8229.5</v>
      </c>
      <c r="U4348" s="5391">
        <v>17.75</v>
      </c>
      <c r="V4348" s="5392">
        <v>4613</v>
      </c>
    </row>
    <row r="4349" spans="1:22">
      <c r="A4349" s="5390">
        <v>44071</v>
      </c>
      <c r="B4349" s="5393">
        <v>29.192539156404237</v>
      </c>
      <c r="C4349" s="5393">
        <v>32.450000000000003</v>
      </c>
      <c r="D4349" s="5838">
        <v>37.708620096677436</v>
      </c>
      <c r="E4349" s="5393">
        <v>28.04</v>
      </c>
      <c r="F4349" s="5393">
        <v>0.55816413988275726</v>
      </c>
      <c r="G4349" s="5393">
        <v>0.57999999999999996</v>
      </c>
      <c r="H4349" s="5393">
        <v>0.54</v>
      </c>
      <c r="I4349" s="5391">
        <v>28.1875</v>
      </c>
      <c r="J4349" s="5391">
        <v>29.9375</v>
      </c>
      <c r="K4349" s="5838">
        <v>34.381641270183906</v>
      </c>
      <c r="L4349" s="5391">
        <v>27</v>
      </c>
      <c r="M4349" s="5391">
        <v>29.6875</v>
      </c>
      <c r="N4349" s="5838">
        <v>34.054642833414931</v>
      </c>
      <c r="O4349" s="5391">
        <v>50.49</v>
      </c>
      <c r="P4349" s="5391">
        <v>20.98</v>
      </c>
      <c r="Q4349" s="5393">
        <v>17.68</v>
      </c>
      <c r="R4349" s="5394">
        <v>2245</v>
      </c>
      <c r="S4349" s="5391">
        <v>16.260000000000002</v>
      </c>
      <c r="T4349" s="5392">
        <v>8413</v>
      </c>
      <c r="U4349" s="5391">
        <v>18.22</v>
      </c>
      <c r="V4349" s="5392">
        <v>5642</v>
      </c>
    </row>
    <row r="4350" spans="1:22">
      <c r="A4350" s="5390">
        <v>44074</v>
      </c>
      <c r="B4350" s="5393">
        <v>28.851933482481673</v>
      </c>
      <c r="C4350" s="5393">
        <v>32.53</v>
      </c>
      <c r="D4350" s="5838">
        <v>37.815777536596286</v>
      </c>
      <c r="E4350" s="5393">
        <v>27.52</v>
      </c>
      <c r="F4350" s="5393">
        <v>0.66445328254537306</v>
      </c>
      <c r="G4350" s="5393">
        <v>0.57999999999999996</v>
      </c>
      <c r="H4350" s="5393">
        <v>0.79</v>
      </c>
      <c r="I4350" s="5391">
        <v>28.25</v>
      </c>
      <c r="J4350" s="5391">
        <v>29.625</v>
      </c>
      <c r="K4350" s="5838">
        <v>33.973006734077927</v>
      </c>
      <c r="L4350" s="5391">
        <v>27.0625</v>
      </c>
      <c r="M4350" s="5391">
        <v>29.125</v>
      </c>
      <c r="N4350" s="5838">
        <v>33.321548927423784</v>
      </c>
      <c r="O4350" s="5391">
        <v>50.4</v>
      </c>
      <c r="P4350" s="5391">
        <v>21.17</v>
      </c>
      <c r="Q4350" s="5393">
        <v>18.170000000000002</v>
      </c>
      <c r="R4350" s="5394">
        <v>2221</v>
      </c>
      <c r="S4350" s="5391">
        <v>17.260000000000002</v>
      </c>
      <c r="T4350" s="5392">
        <v>7336</v>
      </c>
      <c r="U4350" s="5391">
        <v>18.940000000000001</v>
      </c>
      <c r="V4350" s="5392">
        <v>18201</v>
      </c>
    </row>
    <row r="4351" spans="1:22">
      <c r="A4351" s="5390">
        <v>44075</v>
      </c>
      <c r="B4351" s="5393">
        <v>28.253666919684058</v>
      </c>
      <c r="C4351" s="5393">
        <v>32.71</v>
      </c>
      <c r="D4351" s="5838">
        <v>38.057159976495967</v>
      </c>
      <c r="E4351" s="5393">
        <v>26.96</v>
      </c>
      <c r="F4351" s="5393">
        <v>0.54353305412500252</v>
      </c>
      <c r="G4351" s="5393">
        <v>0.53</v>
      </c>
      <c r="H4351" s="5393">
        <v>0.56000000000000005</v>
      </c>
      <c r="I4351" s="5391">
        <v>28.625</v>
      </c>
      <c r="J4351" s="5391">
        <v>29.6875</v>
      </c>
      <c r="K4351" s="5838">
        <v>34.054642833414931</v>
      </c>
      <c r="L4351" s="5391">
        <v>27.9375</v>
      </c>
      <c r="M4351" s="5391">
        <v>29.375</v>
      </c>
      <c r="N4351" s="5838">
        <v>33.646915692407184</v>
      </c>
      <c r="O4351" s="5391">
        <v>51.72</v>
      </c>
      <c r="P4351" s="5391">
        <v>20.81</v>
      </c>
      <c r="Q4351" s="5393">
        <v>15.65</v>
      </c>
      <c r="R4351" s="5394">
        <v>1900</v>
      </c>
      <c r="S4351" s="5391">
        <v>16.399999999999999</v>
      </c>
      <c r="T4351" s="5392">
        <v>8357</v>
      </c>
      <c r="U4351" s="5391">
        <v>18.489999999999998</v>
      </c>
      <c r="V4351" s="5392">
        <v>6974</v>
      </c>
    </row>
    <row r="4352" spans="1:22">
      <c r="A4352" s="5390">
        <v>44076</v>
      </c>
      <c r="B4352" s="5393">
        <v>28.934432734680449</v>
      </c>
      <c r="C4352" s="5393">
        <v>30.74</v>
      </c>
      <c r="D4352" s="5838">
        <v>35.436229688389552</v>
      </c>
      <c r="E4352" s="5393">
        <v>27.8</v>
      </c>
      <c r="F4352" s="5393">
        <v>0.51733451799200358</v>
      </c>
      <c r="G4352" s="5393">
        <v>0.45</v>
      </c>
      <c r="H4352" s="5393">
        <v>0.56000000000000005</v>
      </c>
      <c r="I4352" s="5391">
        <v>27.75</v>
      </c>
      <c r="J4352" s="5391">
        <v>29.75</v>
      </c>
      <c r="K4352" s="5838">
        <v>34.136324313886931</v>
      </c>
      <c r="L4352" s="5391">
        <v>26.625</v>
      </c>
      <c r="M4352" s="5391">
        <v>29.125</v>
      </c>
      <c r="N4352" s="5838">
        <v>33.321548927423784</v>
      </c>
      <c r="O4352" s="5391">
        <v>51.02</v>
      </c>
      <c r="P4352" s="5391">
        <v>20.83</v>
      </c>
      <c r="Q4352" s="5393">
        <v>13.83</v>
      </c>
      <c r="R4352" s="5394">
        <v>2519</v>
      </c>
      <c r="S4352" s="5391">
        <v>15.76</v>
      </c>
      <c r="T4352" s="5392">
        <v>9181</v>
      </c>
      <c r="U4352" s="5391">
        <v>18.82</v>
      </c>
      <c r="V4352" s="5392">
        <v>6996</v>
      </c>
    </row>
    <row r="4353" spans="1:22">
      <c r="A4353" s="5390">
        <v>44077</v>
      </c>
      <c r="B4353" s="5393">
        <v>29.932316097999301</v>
      </c>
      <c r="C4353" s="5393">
        <v>32.24</v>
      </c>
      <c r="D4353" s="5838">
        <v>37.427693379195269</v>
      </c>
      <c r="E4353" s="5393">
        <v>28.88</v>
      </c>
      <c r="F4353" s="5393">
        <v>0.50606742596810939</v>
      </c>
      <c r="G4353" s="5393">
        <v>0.52</v>
      </c>
      <c r="H4353" s="5393">
        <v>0.5</v>
      </c>
      <c r="I4353" s="5391">
        <v>28.875</v>
      </c>
      <c r="J4353" s="5391">
        <v>30</v>
      </c>
      <c r="K4353" s="5838">
        <v>34.463504503317075</v>
      </c>
      <c r="L4353" s="5391">
        <v>28.25</v>
      </c>
      <c r="M4353" s="5391">
        <v>29.8125</v>
      </c>
      <c r="N4353" s="5838">
        <v>34.218051198296308</v>
      </c>
      <c r="O4353" s="5391">
        <v>52.03</v>
      </c>
      <c r="P4353" s="5391">
        <v>21.28</v>
      </c>
      <c r="Q4353" s="5393">
        <v>13.43</v>
      </c>
      <c r="R4353" s="5394">
        <v>3038</v>
      </c>
      <c r="S4353" s="5391">
        <v>15.59</v>
      </c>
      <c r="T4353" s="5392">
        <v>9567.5</v>
      </c>
      <c r="U4353" s="5391">
        <v>18.86</v>
      </c>
      <c r="V4353" s="5392">
        <v>7032</v>
      </c>
    </row>
    <row r="4354" spans="1:22">
      <c r="A4354" s="5390">
        <v>44078</v>
      </c>
      <c r="B4354" s="5393">
        <v>29.018261240307172</v>
      </c>
      <c r="C4354" s="5393">
        <v>32.64</v>
      </c>
      <c r="D4354" s="5838">
        <v>37.963243232164579</v>
      </c>
      <c r="E4354" s="5393">
        <v>27.71</v>
      </c>
      <c r="F4354" s="5393">
        <v>0.53272186974468738</v>
      </c>
      <c r="G4354" s="5393">
        <v>0.51</v>
      </c>
      <c r="H4354" s="5393">
        <v>0.54</v>
      </c>
      <c r="I4354" s="5391">
        <v>27.75</v>
      </c>
      <c r="J4354" s="5391">
        <v>29.8125</v>
      </c>
      <c r="K4354" s="5838">
        <v>34.218051198296308</v>
      </c>
      <c r="L4354" s="5391">
        <v>26.3125</v>
      </c>
      <c r="M4354" s="5391">
        <v>29.375</v>
      </c>
      <c r="N4354" s="5838">
        <v>33.646915692407184</v>
      </c>
      <c r="O4354" s="5391">
        <v>52.16</v>
      </c>
      <c r="P4354" s="5391">
        <v>20.329999999999998</v>
      </c>
      <c r="Q4354" s="5393">
        <v>14.09</v>
      </c>
      <c r="R4354" s="5394">
        <v>4061</v>
      </c>
      <c r="S4354" s="5391">
        <v>15.5</v>
      </c>
      <c r="T4354" s="5392">
        <v>9959</v>
      </c>
      <c r="U4354" s="5391">
        <v>18.829999999999998</v>
      </c>
      <c r="V4354" s="5392">
        <v>6920</v>
      </c>
    </row>
    <row r="4355" spans="1:22">
      <c r="A4355" s="5390">
        <v>44081</v>
      </c>
      <c r="B4355" s="5393">
        <v>28.508148938284421</v>
      </c>
      <c r="C4355" s="5393">
        <v>31.94</v>
      </c>
      <c r="D4355" s="5838">
        <v>37.02727642427601</v>
      </c>
      <c r="E4355" s="5393">
        <v>27.01</v>
      </c>
      <c r="F4355" s="5393">
        <v>0.50683397585792833</v>
      </c>
      <c r="G4355" s="5393">
        <v>0.48</v>
      </c>
      <c r="H4355" s="5393">
        <v>0.57999999999999996</v>
      </c>
      <c r="I4355" s="5391">
        <v>27.8125</v>
      </c>
      <c r="J4355" s="5391">
        <v>29.625</v>
      </c>
      <c r="K4355" s="5838">
        <v>33.973006734077927</v>
      </c>
      <c r="L4355" s="5391">
        <v>26.3125</v>
      </c>
      <c r="M4355" s="5391">
        <v>29.0625</v>
      </c>
      <c r="N4355" s="5838">
        <v>33.240320233914744</v>
      </c>
      <c r="O4355" s="5391">
        <v>52.2</v>
      </c>
      <c r="P4355" s="5391">
        <v>20.66</v>
      </c>
      <c r="Q4355" s="5393">
        <v>14.21</v>
      </c>
      <c r="R4355" s="5394">
        <v>4362</v>
      </c>
      <c r="S4355" s="5391">
        <v>15.41</v>
      </c>
      <c r="T4355" s="5392">
        <v>9364</v>
      </c>
      <c r="U4355" s="5391">
        <v>18.87</v>
      </c>
      <c r="V4355" s="5392">
        <v>7517</v>
      </c>
    </row>
    <row r="4356" spans="1:22">
      <c r="A4356" s="5390">
        <v>44082</v>
      </c>
      <c r="B4356" s="5393">
        <v>29.440522521982373</v>
      </c>
      <c r="C4356" s="5393">
        <v>32.75</v>
      </c>
      <c r="D4356" s="5838">
        <v>38.110852871777759</v>
      </c>
      <c r="E4356" s="5393">
        <v>28.5</v>
      </c>
      <c r="F4356" s="5393">
        <v>0.4795222787958423</v>
      </c>
      <c r="G4356" s="5393">
        <v>0.52</v>
      </c>
      <c r="H4356" s="5393">
        <v>0.43</v>
      </c>
      <c r="I4356" s="5391">
        <v>29.3125</v>
      </c>
      <c r="J4356" s="5391">
        <v>29.875</v>
      </c>
      <c r="K4356" s="5838">
        <v>34.299823509454683</v>
      </c>
      <c r="L4356" s="5391">
        <v>28.875</v>
      </c>
      <c r="M4356" s="5391">
        <v>29.6875</v>
      </c>
      <c r="N4356" s="5838">
        <v>34.054642833414931</v>
      </c>
      <c r="O4356" s="5391">
        <v>51.88</v>
      </c>
      <c r="P4356" s="5391">
        <v>21.14</v>
      </c>
      <c r="Q4356" s="5393">
        <v>15.1</v>
      </c>
      <c r="R4356" s="5394">
        <v>5964</v>
      </c>
      <c r="S4356" s="5391">
        <v>15.64</v>
      </c>
      <c r="T4356" s="5392">
        <v>11685.6</v>
      </c>
      <c r="U4356" s="5391">
        <v>18.79</v>
      </c>
      <c r="V4356" s="5392">
        <v>6133</v>
      </c>
    </row>
    <row r="4357" spans="1:22">
      <c r="A4357" s="5390">
        <v>44083</v>
      </c>
      <c r="B4357" s="5393">
        <v>30.244273582407196</v>
      </c>
      <c r="C4357" s="5393">
        <v>32.630000000000003</v>
      </c>
      <c r="D4357" s="5838">
        <v>37.949831313646754</v>
      </c>
      <c r="E4357" s="5393">
        <v>29.35</v>
      </c>
      <c r="F4357" s="5393">
        <v>0.52596264910670909</v>
      </c>
      <c r="G4357" s="5393">
        <v>0.52</v>
      </c>
      <c r="H4357" s="5393">
        <v>0.5</v>
      </c>
      <c r="I4357" s="5391">
        <v>29.5</v>
      </c>
      <c r="J4357" s="5391">
        <v>29.9375</v>
      </c>
      <c r="K4357" s="5838">
        <v>34.381641270183906</v>
      </c>
      <c r="L4357" s="5391">
        <v>29.0625</v>
      </c>
      <c r="M4357" s="5391">
        <v>29.625</v>
      </c>
      <c r="N4357" s="5838">
        <v>33.973006734077927</v>
      </c>
      <c r="O4357" s="5391">
        <v>51.92</v>
      </c>
      <c r="P4357" s="5391">
        <v>20.39</v>
      </c>
      <c r="Q4357" s="5393">
        <v>13.9</v>
      </c>
      <c r="R4357" s="5394">
        <v>3928</v>
      </c>
      <c r="S4357" s="5391">
        <v>15.04</v>
      </c>
      <c r="T4357" s="5392">
        <v>8981.6</v>
      </c>
      <c r="U4357" s="5391">
        <v>18.93</v>
      </c>
      <c r="V4357" s="5392">
        <v>9879</v>
      </c>
    </row>
    <row r="4358" spans="1:22">
      <c r="A4358" s="5390">
        <v>44084</v>
      </c>
      <c r="B4358" s="5393">
        <v>28.172382509693726</v>
      </c>
      <c r="C4358" s="5393">
        <v>32.700000000000003</v>
      </c>
      <c r="D4358" s="5838">
        <v>38.043739728633732</v>
      </c>
      <c r="E4358" s="5393">
        <v>26.74</v>
      </c>
      <c r="F4358" s="5393">
        <v>0.67159035988258009</v>
      </c>
      <c r="G4358" s="5393">
        <v>0.53</v>
      </c>
      <c r="H4358" s="5393">
        <v>0.77</v>
      </c>
      <c r="I4358" s="5391">
        <v>28.25</v>
      </c>
      <c r="J4358" s="5391">
        <v>29.6875</v>
      </c>
      <c r="K4358" s="5838">
        <v>34.054642833414931</v>
      </c>
      <c r="L4358" s="5391">
        <v>27.25</v>
      </c>
      <c r="M4358" s="5391">
        <v>29.375</v>
      </c>
      <c r="N4358" s="5838">
        <v>33.646915692407184</v>
      </c>
      <c r="O4358" s="5391">
        <v>51.49</v>
      </c>
      <c r="P4358" s="5391">
        <v>20.54</v>
      </c>
      <c r="Q4358" s="5393">
        <v>14.15</v>
      </c>
      <c r="R4358" s="5394">
        <v>3846</v>
      </c>
      <c r="S4358" s="5391">
        <v>14.95</v>
      </c>
      <c r="T4358" s="5392">
        <v>8229</v>
      </c>
      <c r="U4358" s="5391">
        <v>18.899999999999999</v>
      </c>
      <c r="V4358" s="5392">
        <v>11262</v>
      </c>
    </row>
    <row r="4359" spans="1:22">
      <c r="A4359" s="5390">
        <v>44085</v>
      </c>
      <c r="B4359" s="5393">
        <v>29.4292109093957</v>
      </c>
      <c r="C4359" s="5393">
        <v>32.14</v>
      </c>
      <c r="D4359" s="5838">
        <v>37.294102606551149</v>
      </c>
      <c r="E4359" s="5393">
        <v>28.38</v>
      </c>
      <c r="F4359" s="5393">
        <v>0.83394199576256467</v>
      </c>
      <c r="G4359" s="5393">
        <v>0.51</v>
      </c>
      <c r="H4359" s="5393">
        <v>1.7</v>
      </c>
      <c r="I4359" s="5391">
        <v>28.375</v>
      </c>
      <c r="J4359" s="5391">
        <v>29.5</v>
      </c>
      <c r="K4359" s="5838">
        <v>33.80987058765448</v>
      </c>
      <c r="L4359" s="5391">
        <v>27.4375</v>
      </c>
      <c r="M4359" s="5391">
        <v>28.8125</v>
      </c>
      <c r="N4359" s="5838">
        <v>32.915856769839856</v>
      </c>
      <c r="O4359" s="5391">
        <v>52.16</v>
      </c>
      <c r="P4359" s="5391">
        <v>20.39</v>
      </c>
      <c r="Q4359" s="5393">
        <v>14.89</v>
      </c>
      <c r="R4359" s="5394">
        <v>4251</v>
      </c>
      <c r="S4359" s="5391">
        <v>15.55</v>
      </c>
      <c r="T4359" s="5392">
        <v>8851.5</v>
      </c>
      <c r="U4359" s="5391">
        <v>18.899999999999999</v>
      </c>
      <c r="V4359" s="5392">
        <v>12139</v>
      </c>
    </row>
    <row r="4360" spans="1:22">
      <c r="A4360" s="5390">
        <v>44088</v>
      </c>
      <c r="B4360" s="5393">
        <v>30.370712828871707</v>
      </c>
      <c r="C4360" s="5393">
        <v>32.61</v>
      </c>
      <c r="D4360" s="5838">
        <v>37.92301104508973</v>
      </c>
      <c r="E4360" s="5393">
        <v>29.48</v>
      </c>
      <c r="F4360" s="5393">
        <v>0.49382126977405399</v>
      </c>
      <c r="G4360" s="5393">
        <v>0.46</v>
      </c>
      <c r="H4360" s="5393">
        <v>0.56999999999999995</v>
      </c>
      <c r="I4360" s="5391">
        <v>29.5625</v>
      </c>
      <c r="J4360" s="5391">
        <v>29.6875</v>
      </c>
      <c r="K4360" s="5838">
        <v>34.054642833414931</v>
      </c>
      <c r="L4360" s="5391">
        <v>29.3125</v>
      </c>
      <c r="M4360" s="5391">
        <v>29.1875</v>
      </c>
      <c r="N4360" s="5838">
        <v>33.402822797312439</v>
      </c>
      <c r="O4360" s="5391">
        <v>51.53</v>
      </c>
      <c r="P4360" s="5391">
        <v>20.63</v>
      </c>
      <c r="Q4360" s="5393">
        <v>14.03</v>
      </c>
      <c r="R4360" s="5394">
        <v>3704.0259999999998</v>
      </c>
      <c r="S4360" s="5391">
        <v>15.88</v>
      </c>
      <c r="T4360" s="5392">
        <v>10035.526</v>
      </c>
      <c r="U4360" s="5391">
        <v>18.91</v>
      </c>
      <c r="V4360" s="5392">
        <v>10607</v>
      </c>
    </row>
    <row r="4361" spans="1:22">
      <c r="A4361" s="5390">
        <v>44089</v>
      </c>
      <c r="B4361" s="5393">
        <v>29.248622788235032</v>
      </c>
      <c r="C4361" s="5393">
        <v>32.33</v>
      </c>
      <c r="D4361" s="5838">
        <v>37.548026458679232</v>
      </c>
      <c r="E4361" s="5393">
        <v>28.36</v>
      </c>
      <c r="F4361" s="5393">
        <v>0.46767461927750176</v>
      </c>
      <c r="G4361" s="5393">
        <v>0.46</v>
      </c>
      <c r="H4361" s="5393">
        <v>0.48</v>
      </c>
      <c r="I4361" s="5391">
        <v>28.125</v>
      </c>
      <c r="J4361" s="5391">
        <v>29.5</v>
      </c>
      <c r="K4361" s="5838">
        <v>33.80987058765448</v>
      </c>
      <c r="L4361" s="5391">
        <v>27.375</v>
      </c>
      <c r="M4361" s="5391">
        <v>29.125</v>
      </c>
      <c r="N4361" s="5838">
        <v>33.321548927423784</v>
      </c>
      <c r="O4361" s="5391">
        <v>52.09</v>
      </c>
      <c r="P4361" s="5391">
        <v>20.81</v>
      </c>
      <c r="Q4361" s="5393">
        <v>14.34</v>
      </c>
      <c r="R4361" s="5394">
        <v>4849</v>
      </c>
      <c r="S4361" s="5391">
        <v>15.37</v>
      </c>
      <c r="T4361" s="5392">
        <v>10000</v>
      </c>
      <c r="U4361" s="5391">
        <v>18.829999999999998</v>
      </c>
      <c r="V4361" s="5392">
        <v>10184</v>
      </c>
    </row>
    <row r="4362" spans="1:22">
      <c r="A4362" s="5390">
        <v>44090</v>
      </c>
      <c r="B4362" s="5393">
        <v>29.803259495291439</v>
      </c>
      <c r="C4362" s="5393">
        <v>32.76</v>
      </c>
      <c r="D4362" s="5838">
        <v>38.124279072033573</v>
      </c>
      <c r="E4362" s="5393">
        <v>28.9</v>
      </c>
      <c r="F4362" s="5393">
        <v>0.45808076108953033</v>
      </c>
      <c r="G4362" s="5393">
        <v>0.46</v>
      </c>
      <c r="H4362" s="5393">
        <v>0.46</v>
      </c>
      <c r="I4362" s="5391">
        <v>29.125</v>
      </c>
      <c r="J4362" s="5391">
        <v>29.875</v>
      </c>
      <c r="K4362" s="5838">
        <v>34.299823509454683</v>
      </c>
      <c r="L4362" s="5391">
        <v>28.75</v>
      </c>
      <c r="M4362" s="5391">
        <v>29.6875</v>
      </c>
      <c r="N4362" s="5838">
        <v>34.054642833414931</v>
      </c>
      <c r="O4362" s="5391">
        <v>51.57</v>
      </c>
      <c r="P4362" s="5391">
        <v>20.47</v>
      </c>
      <c r="Q4362" s="5393">
        <v>14.18</v>
      </c>
      <c r="R4362" s="5394">
        <v>3993</v>
      </c>
      <c r="S4362" s="5391">
        <v>15.34</v>
      </c>
      <c r="T4362" s="5392">
        <v>9169</v>
      </c>
      <c r="U4362" s="5391">
        <v>18.78</v>
      </c>
      <c r="V4362" s="5392">
        <v>11179</v>
      </c>
    </row>
    <row r="4363" spans="1:22">
      <c r="A4363" s="5390">
        <v>44091</v>
      </c>
      <c r="B4363" s="5393">
        <v>29.923150697423296</v>
      </c>
      <c r="C4363" s="5393">
        <v>32.49</v>
      </c>
      <c r="D4363" s="5838">
        <v>37.762189311114234</v>
      </c>
      <c r="E4363" s="5393">
        <v>28.91</v>
      </c>
      <c r="F4363" s="5393">
        <v>0.54977827524452405</v>
      </c>
      <c r="G4363" s="5393">
        <v>0.47</v>
      </c>
      <c r="H4363" s="5393">
        <v>0.65</v>
      </c>
      <c r="I4363" s="5391">
        <v>29</v>
      </c>
      <c r="J4363" s="5391">
        <v>29.875</v>
      </c>
      <c r="K4363" s="5838">
        <v>34.299823509454683</v>
      </c>
      <c r="L4363" s="5391">
        <v>28.0625</v>
      </c>
      <c r="M4363" s="5391">
        <v>29.3125</v>
      </c>
      <c r="N4363" s="5838">
        <v>33.565506157079405</v>
      </c>
      <c r="O4363" s="5391">
        <v>51.39</v>
      </c>
      <c r="P4363" s="5391">
        <v>20.5</v>
      </c>
      <c r="Q4363" s="5393">
        <v>13.88</v>
      </c>
      <c r="R4363" s="5394">
        <v>3495</v>
      </c>
      <c r="S4363" s="5391">
        <v>15.11</v>
      </c>
      <c r="T4363" s="5392">
        <v>8370.5</v>
      </c>
      <c r="U4363" s="5391">
        <v>18.61</v>
      </c>
      <c r="V4363" s="5392">
        <v>7365</v>
      </c>
    </row>
    <row r="4364" spans="1:22">
      <c r="A4364" s="5390">
        <v>44092</v>
      </c>
      <c r="B4364" s="5393">
        <v>29.169411506177454</v>
      </c>
      <c r="C4364" s="5393">
        <v>31.6</v>
      </c>
      <c r="D4364" s="5838">
        <v>36.574757466241792</v>
      </c>
      <c r="E4364" s="5393">
        <v>27.98</v>
      </c>
      <c r="F4364" s="5393">
        <v>0.46658150567924972</v>
      </c>
      <c r="G4364" s="5393">
        <v>0.43</v>
      </c>
      <c r="H4364" s="5393">
        <v>0.56000000000000005</v>
      </c>
      <c r="I4364" s="5391">
        <v>28.6875</v>
      </c>
      <c r="J4364" s="5391">
        <v>29.875</v>
      </c>
      <c r="K4364" s="5838">
        <v>34.299823509454683</v>
      </c>
      <c r="L4364" s="5391">
        <v>27.875</v>
      </c>
      <c r="M4364" s="5391">
        <v>29.3125</v>
      </c>
      <c r="N4364" s="5838">
        <v>33.565506157079405</v>
      </c>
      <c r="O4364" s="5391">
        <v>50.9</v>
      </c>
      <c r="P4364" s="5391">
        <v>20.62</v>
      </c>
      <c r="Q4364" s="5393">
        <v>14.3</v>
      </c>
      <c r="R4364" s="5394">
        <v>6980</v>
      </c>
      <c r="S4364" s="5391">
        <v>15.17</v>
      </c>
      <c r="T4364" s="5392">
        <v>11796.5</v>
      </c>
      <c r="U4364" s="5391">
        <v>18.78</v>
      </c>
      <c r="V4364" s="5392">
        <v>8589</v>
      </c>
    </row>
    <row r="4365" spans="1:22">
      <c r="A4365" s="5390">
        <v>44095</v>
      </c>
      <c r="B4365" s="5393">
        <v>30.098194911783548</v>
      </c>
      <c r="C4365" s="5393">
        <v>32.51</v>
      </c>
      <c r="D4365" s="5838">
        <v>37.788981047093543</v>
      </c>
      <c r="E4365" s="5393">
        <v>29.24</v>
      </c>
      <c r="F4365" s="5393">
        <v>0.4349551822334346</v>
      </c>
      <c r="G4365" s="5393">
        <v>0.47</v>
      </c>
      <c r="H4365" s="5393">
        <v>0.33</v>
      </c>
      <c r="I4365" s="5391">
        <v>29.3125</v>
      </c>
      <c r="J4365" s="5391">
        <v>30</v>
      </c>
      <c r="K4365" s="5838">
        <v>34.463504503317075</v>
      </c>
      <c r="L4365" s="5391">
        <v>28.875</v>
      </c>
      <c r="M4365" s="5391">
        <v>29.6875</v>
      </c>
      <c r="N4365" s="5838">
        <v>34.054642833414931</v>
      </c>
      <c r="O4365" s="5391">
        <v>51.2</v>
      </c>
      <c r="P4365" s="5391">
        <v>21.24</v>
      </c>
      <c r="Q4365" s="5393">
        <v>14.34</v>
      </c>
      <c r="R4365" s="5394">
        <v>6930</v>
      </c>
      <c r="S4365" s="5391">
        <v>15.37</v>
      </c>
      <c r="T4365" s="5392">
        <v>11859.5</v>
      </c>
      <c r="U4365" s="5391">
        <v>18.47</v>
      </c>
      <c r="V4365" s="5392">
        <v>7000</v>
      </c>
    </row>
    <row r="4366" spans="1:22">
      <c r="A4366" s="5390">
        <v>44096</v>
      </c>
      <c r="B4366" s="5393">
        <v>28.614014955971772</v>
      </c>
      <c r="C4366" s="5393">
        <v>32.49</v>
      </c>
      <c r="D4366" s="5838">
        <v>37.762189311114234</v>
      </c>
      <c r="E4366" s="5393">
        <v>27.7</v>
      </c>
      <c r="F4366" s="5393">
        <v>0.49557174537498699</v>
      </c>
      <c r="G4366" s="5393">
        <v>0.48</v>
      </c>
      <c r="H4366" s="5393">
        <v>0.51</v>
      </c>
      <c r="I4366" s="5391">
        <v>27.5625</v>
      </c>
      <c r="J4366" s="5391">
        <v>29.75</v>
      </c>
      <c r="K4366" s="5838">
        <v>34.136324313886931</v>
      </c>
      <c r="L4366" s="5391">
        <v>26.5</v>
      </c>
      <c r="M4366" s="5391">
        <v>29.3125</v>
      </c>
      <c r="N4366" s="5838">
        <v>33.565506157079405</v>
      </c>
      <c r="O4366" s="5391">
        <v>51.7</v>
      </c>
      <c r="P4366" s="5391">
        <v>21.02</v>
      </c>
      <c r="Q4366" s="5393">
        <v>14.38</v>
      </c>
      <c r="R4366" s="5394">
        <v>8167</v>
      </c>
      <c r="S4366" s="5391">
        <v>14.87</v>
      </c>
      <c r="T4366" s="5392">
        <v>12632.5</v>
      </c>
      <c r="U4366" s="5391">
        <v>18.82</v>
      </c>
      <c r="V4366" s="5392">
        <v>9758</v>
      </c>
    </row>
    <row r="4367" spans="1:22">
      <c r="A4367" s="5390">
        <v>44097</v>
      </c>
      <c r="B4367" s="5393">
        <v>29.521325182789397</v>
      </c>
      <c r="C4367" s="5393">
        <v>32.54</v>
      </c>
      <c r="D4367" s="5838">
        <v>37.829177564157334</v>
      </c>
      <c r="E4367" s="5393">
        <v>28.58</v>
      </c>
      <c r="F4367" s="5393">
        <v>0.48909893172317698</v>
      </c>
      <c r="G4367" s="5393">
        <v>0.46</v>
      </c>
      <c r="H4367" s="5393">
        <v>0.56000000000000005</v>
      </c>
      <c r="I4367" s="5391">
        <v>28.6875</v>
      </c>
      <c r="J4367" s="5391">
        <v>29.25</v>
      </c>
      <c r="K4367" s="5838">
        <v>33.484141866291118</v>
      </c>
      <c r="L4367" s="5391">
        <v>27.8125</v>
      </c>
      <c r="M4367" s="5391">
        <v>28.625</v>
      </c>
      <c r="N4367" s="5838">
        <v>32.672982412511089</v>
      </c>
      <c r="O4367" s="5391">
        <v>51.73</v>
      </c>
      <c r="P4367" s="5391">
        <v>20.54</v>
      </c>
      <c r="Q4367" s="5393">
        <v>14.28</v>
      </c>
      <c r="R4367" s="5394">
        <v>7272.5</v>
      </c>
      <c r="S4367" s="5391">
        <v>14.97</v>
      </c>
      <c r="T4367" s="5392">
        <v>11865.5</v>
      </c>
      <c r="U4367" s="5391">
        <v>18.68</v>
      </c>
      <c r="V4367" s="5392">
        <v>7362</v>
      </c>
    </row>
    <row r="4368" spans="1:22">
      <c r="A4368" s="5390">
        <v>44098</v>
      </c>
      <c r="B4368" s="5393">
        <v>29.994482566015403</v>
      </c>
      <c r="C4368" s="5393">
        <v>32.42</v>
      </c>
      <c r="D4368" s="5838">
        <v>37.668455658180136</v>
      </c>
      <c r="E4368" s="5393">
        <v>29.14</v>
      </c>
      <c r="F4368" s="5393">
        <v>0.43497554900829211</v>
      </c>
      <c r="G4368" s="5393">
        <v>0.44</v>
      </c>
      <c r="H4368" s="5393">
        <v>0.34</v>
      </c>
      <c r="I4368" s="5391">
        <v>29.1875</v>
      </c>
      <c r="J4368" s="5391">
        <v>29.5625</v>
      </c>
      <c r="K4368" s="5838">
        <v>33.891415993084742</v>
      </c>
      <c r="L4368" s="5391">
        <v>28.8125</v>
      </c>
      <c r="M4368" s="5391">
        <v>29.1875</v>
      </c>
      <c r="N4368" s="5838">
        <v>33.402822797312439</v>
      </c>
      <c r="O4368" s="5391">
        <v>51.77</v>
      </c>
      <c r="P4368" s="5391">
        <v>20.58</v>
      </c>
      <c r="Q4368" s="5393">
        <v>13.75</v>
      </c>
      <c r="R4368" s="5394">
        <v>6339.076</v>
      </c>
      <c r="S4368" s="5391">
        <v>14.92</v>
      </c>
      <c r="T4368" s="5392">
        <v>10955.075999999999</v>
      </c>
      <c r="U4368" s="5391">
        <v>18.850000000000001</v>
      </c>
      <c r="V4368" s="5392">
        <v>7734</v>
      </c>
    </row>
    <row r="4369" spans="1:22">
      <c r="A4369" s="5390">
        <v>44099</v>
      </c>
      <c r="B4369" s="5393">
        <v>28.861027589377169</v>
      </c>
      <c r="C4369" s="5393">
        <v>31.67</v>
      </c>
      <c r="D4369" s="5838">
        <v>36.667811526480378</v>
      </c>
      <c r="E4369" s="5393">
        <v>27.64</v>
      </c>
      <c r="F4369" s="5393">
        <v>0.47913152872994563</v>
      </c>
      <c r="G4369" s="5393">
        <v>0.44</v>
      </c>
      <c r="H4369" s="5393">
        <v>0.55000000000000004</v>
      </c>
      <c r="I4369" s="5391">
        <v>28.875</v>
      </c>
      <c r="J4369" s="5391">
        <v>29.5625</v>
      </c>
      <c r="K4369" s="5838">
        <v>33.891415993084742</v>
      </c>
      <c r="L4369" s="5391">
        <v>28.125</v>
      </c>
      <c r="M4369" s="5391">
        <v>28.8125</v>
      </c>
      <c r="N4369" s="5838">
        <v>32.915856769839856</v>
      </c>
      <c r="O4369" s="5391">
        <v>50.78</v>
      </c>
      <c r="P4369" s="5391">
        <v>20.38</v>
      </c>
      <c r="Q4369" s="5393">
        <v>13.26</v>
      </c>
      <c r="R4369" s="5394">
        <v>6216.1019999999999</v>
      </c>
      <c r="S4369" s="5391">
        <v>14.5</v>
      </c>
      <c r="T4369" s="5392">
        <v>10342.204</v>
      </c>
      <c r="U4369" s="5391">
        <v>17.52</v>
      </c>
      <c r="V4369" s="5392">
        <v>3618</v>
      </c>
    </row>
    <row r="4370" spans="1:22">
      <c r="A4370" s="5390">
        <v>44102</v>
      </c>
      <c r="B4370" s="5393">
        <v>29.940145931489276</v>
      </c>
      <c r="C4370" s="5393">
        <v>32.43</v>
      </c>
      <c r="D4370" s="5838">
        <v>37.681842616695469</v>
      </c>
      <c r="E4370" s="5393">
        <v>28.95</v>
      </c>
      <c r="F4370" s="5393">
        <v>0.41299307383418521</v>
      </c>
      <c r="G4370" s="5393">
        <v>0.47</v>
      </c>
      <c r="H4370" s="5393">
        <v>0.28000000000000003</v>
      </c>
      <c r="I4370" s="5391">
        <v>28.875</v>
      </c>
      <c r="J4370" s="5391">
        <v>29.8125</v>
      </c>
      <c r="K4370" s="5838">
        <v>34.218051198296308</v>
      </c>
      <c r="L4370" s="5391">
        <v>27.875</v>
      </c>
      <c r="M4370" s="5391">
        <v>29.3125</v>
      </c>
      <c r="N4370" s="5838">
        <v>33.565506157079405</v>
      </c>
      <c r="O4370" s="5391">
        <v>50.09</v>
      </c>
      <c r="P4370" s="5391">
        <v>20.73</v>
      </c>
      <c r="Q4370" s="5393">
        <v>13.3</v>
      </c>
      <c r="R4370" s="5394">
        <v>6228.1790000000001</v>
      </c>
      <c r="S4370" s="5391">
        <v>15.09</v>
      </c>
      <c r="T4370" s="5392">
        <v>11413.358</v>
      </c>
      <c r="U4370" s="5391">
        <v>17.3</v>
      </c>
      <c r="V4370" s="5392">
        <v>3393</v>
      </c>
    </row>
    <row r="4371" spans="1:22">
      <c r="A4371" s="5390">
        <v>44103</v>
      </c>
      <c r="B4371" s="5393">
        <v>27.998689674688034</v>
      </c>
      <c r="C4371" s="5393">
        <v>32.56</v>
      </c>
      <c r="D4371" s="5838">
        <v>37.855981185374588</v>
      </c>
      <c r="E4371" s="5393">
        <v>27.13</v>
      </c>
      <c r="F4371" s="5393">
        <v>0.47187627774264235</v>
      </c>
      <c r="G4371" s="5393">
        <v>0.45</v>
      </c>
      <c r="H4371" s="5393">
        <v>0.49</v>
      </c>
      <c r="I4371" s="5391">
        <v>26.9375</v>
      </c>
      <c r="J4371" s="5391">
        <v>30.0625</v>
      </c>
      <c r="K4371" s="5838">
        <v>34.545413231696578</v>
      </c>
      <c r="L4371" s="5391">
        <v>26.0625</v>
      </c>
      <c r="M4371" s="5391">
        <v>29.9375</v>
      </c>
      <c r="N4371" s="5838">
        <v>34.381641270183906</v>
      </c>
      <c r="O4371" s="5391">
        <v>51.77</v>
      </c>
      <c r="P4371" s="5391">
        <v>20.98</v>
      </c>
      <c r="Q4371" s="5393">
        <v>13.7</v>
      </c>
      <c r="R4371" s="5394">
        <v>7299.6</v>
      </c>
      <c r="S4371" s="5391">
        <v>15.44</v>
      </c>
      <c r="T4371" s="5392">
        <v>13455.804</v>
      </c>
      <c r="U4371" s="5391">
        <v>17.37</v>
      </c>
      <c r="V4371" s="5392">
        <v>3268</v>
      </c>
    </row>
    <row r="4372" spans="1:22">
      <c r="A4372" s="5390">
        <v>44104</v>
      </c>
      <c r="B4372" s="5393">
        <v>29.207898499497251</v>
      </c>
      <c r="C4372" s="5393">
        <v>32.590000000000003</v>
      </c>
      <c r="D4372" s="5838">
        <v>37.896195533868891</v>
      </c>
      <c r="E4372" s="5393">
        <v>28.11</v>
      </c>
      <c r="F4372" s="5393">
        <v>0.57846847511970811</v>
      </c>
      <c r="G4372" s="5393">
        <v>0.45</v>
      </c>
      <c r="H4372" s="5393">
        <v>0.7</v>
      </c>
      <c r="I4372" s="5391">
        <v>28.875</v>
      </c>
      <c r="J4372" s="5391">
        <v>29.6875</v>
      </c>
      <c r="K4372" s="5838">
        <v>34.054642833414931</v>
      </c>
      <c r="L4372" s="5391">
        <v>28</v>
      </c>
      <c r="M4372" s="5391">
        <v>29.3125</v>
      </c>
      <c r="N4372" s="5838">
        <v>33.565506157079405</v>
      </c>
      <c r="O4372" s="5391">
        <v>52.1</v>
      </c>
      <c r="P4372" s="5391">
        <v>20.6</v>
      </c>
      <c r="Q4372" s="5393">
        <v>15.83</v>
      </c>
      <c r="R4372" s="5394">
        <v>4833.0600000000004</v>
      </c>
      <c r="S4372" s="5391">
        <v>16.440000000000001</v>
      </c>
      <c r="T4372" s="5392">
        <v>10204.06</v>
      </c>
      <c r="U4372" s="5391">
        <v>18.079999999999998</v>
      </c>
      <c r="V4372" s="5392">
        <v>4239</v>
      </c>
    </row>
    <row r="4373" spans="1:22">
      <c r="A4373" s="5390">
        <v>44105</v>
      </c>
      <c r="B4373" s="5393">
        <v>29.472637853289683</v>
      </c>
      <c r="C4373" s="5393">
        <v>32.64</v>
      </c>
      <c r="D4373" s="5838">
        <v>37.963243232164579</v>
      </c>
      <c r="E4373" s="5393">
        <v>28.4</v>
      </c>
      <c r="F4373" s="5393">
        <v>0.4689644875759838</v>
      </c>
      <c r="G4373" s="5393">
        <v>0.44</v>
      </c>
      <c r="H4373" s="5393">
        <v>0.56000000000000005</v>
      </c>
      <c r="I4373" s="5391">
        <v>28.3125</v>
      </c>
      <c r="J4373" s="5391">
        <v>28.875</v>
      </c>
      <c r="K4373" s="5838">
        <v>32.996904984722853</v>
      </c>
      <c r="L4373" s="5391">
        <v>27.5</v>
      </c>
      <c r="M4373" s="5391">
        <v>28</v>
      </c>
      <c r="N4373" s="5838">
        <v>31.866322473984997</v>
      </c>
      <c r="O4373" s="5391">
        <v>52.1</v>
      </c>
      <c r="P4373" s="5391">
        <v>20.69</v>
      </c>
      <c r="Q4373" s="5393">
        <v>15.74</v>
      </c>
      <c r="R4373" s="5394">
        <v>6876.82</v>
      </c>
      <c r="S4373" s="5391">
        <v>16.420000000000002</v>
      </c>
      <c r="T4373" s="5392">
        <v>14235.82</v>
      </c>
      <c r="U4373" s="5391">
        <v>18.95</v>
      </c>
      <c r="V4373" s="6026">
        <v>9680</v>
      </c>
    </row>
    <row r="4374" spans="1:22">
      <c r="A4374" s="5390">
        <v>44106</v>
      </c>
      <c r="B4374" s="5393">
        <v>28.085306468851343</v>
      </c>
      <c r="C4374" s="5393">
        <v>30.52</v>
      </c>
      <c r="D4374" s="5838">
        <v>35.146372671740636</v>
      </c>
      <c r="E4374" s="5393">
        <v>26.9</v>
      </c>
      <c r="F4374" s="5393">
        <v>0.41202943798773206</v>
      </c>
      <c r="G4374" s="5393">
        <v>0.4</v>
      </c>
      <c r="H4374" s="5393">
        <v>0.42</v>
      </c>
      <c r="I4374" s="5391">
        <v>27.625</v>
      </c>
      <c r="J4374" s="5391">
        <v>29.6875</v>
      </c>
      <c r="K4374" s="5838">
        <v>34.054642833414931</v>
      </c>
      <c r="L4374" s="5391">
        <v>26.4375</v>
      </c>
      <c r="M4374" s="5391">
        <v>28.9375</v>
      </c>
      <c r="N4374" s="5838">
        <v>33.077998285248711</v>
      </c>
      <c r="O4374" s="5391">
        <v>51.48</v>
      </c>
      <c r="P4374" s="5391">
        <v>22.4</v>
      </c>
      <c r="Q4374" s="5393">
        <v>19.66</v>
      </c>
      <c r="R4374" s="5394">
        <v>4916</v>
      </c>
      <c r="S4374" s="5391">
        <v>20.48</v>
      </c>
      <c r="T4374" s="5392">
        <v>11837</v>
      </c>
      <c r="U4374" s="5391">
        <v>23.33</v>
      </c>
      <c r="V4374" s="6026">
        <v>3712</v>
      </c>
    </row>
    <row r="4375" spans="1:22">
      <c r="A4375" s="5390">
        <v>44109</v>
      </c>
      <c r="B4375" s="5393">
        <v>29.291167929668138</v>
      </c>
      <c r="C4375" s="5393">
        <v>32.35</v>
      </c>
      <c r="D4375" s="5838">
        <v>37.574780193902079</v>
      </c>
      <c r="E4375" s="5393">
        <v>28.14</v>
      </c>
      <c r="F4375" s="5393">
        <v>0.48281251459413299</v>
      </c>
      <c r="G4375" s="5393">
        <v>0.46</v>
      </c>
      <c r="H4375" s="5393">
        <v>0.5</v>
      </c>
      <c r="I4375" s="5391">
        <v>28</v>
      </c>
      <c r="J4375" s="5391">
        <v>29.875</v>
      </c>
      <c r="K4375" s="5838">
        <v>34.299823509454683</v>
      </c>
      <c r="L4375" s="5391">
        <v>26.5625</v>
      </c>
      <c r="M4375" s="5391">
        <v>29.375</v>
      </c>
      <c r="N4375" s="5838">
        <v>33.646915692407184</v>
      </c>
      <c r="O4375" s="5391">
        <v>50.18</v>
      </c>
      <c r="P4375" s="5391">
        <v>23.67</v>
      </c>
      <c r="Q4375" s="5393">
        <v>19.690000000000001</v>
      </c>
      <c r="R4375" s="5394">
        <v>5326</v>
      </c>
      <c r="S4375" s="5391">
        <v>20.2</v>
      </c>
      <c r="T4375" s="5392">
        <v>11282</v>
      </c>
      <c r="U4375" s="5391">
        <v>23.52</v>
      </c>
      <c r="V4375" s="6026">
        <v>4898</v>
      </c>
    </row>
    <row r="4376" spans="1:22">
      <c r="A4376" s="5390">
        <v>44110</v>
      </c>
      <c r="B4376" s="5393">
        <v>28.774813693831071</v>
      </c>
      <c r="C4376" s="5393">
        <v>32.64</v>
      </c>
      <c r="D4376" s="5838">
        <v>37.963243232164579</v>
      </c>
      <c r="E4376" s="5393">
        <v>27.6</v>
      </c>
      <c r="F4376" s="5393">
        <v>0.31352604589611716</v>
      </c>
      <c r="G4376" s="5393">
        <v>0.46</v>
      </c>
      <c r="H4376" s="5393">
        <v>0.27</v>
      </c>
      <c r="I4376" s="5391">
        <v>28.6875</v>
      </c>
      <c r="J4376" s="5391">
        <v>29.9375</v>
      </c>
      <c r="K4376" s="5838">
        <v>34.381641270183906</v>
      </c>
      <c r="L4376" s="5391">
        <v>27.75</v>
      </c>
      <c r="M4376" s="5391">
        <v>29.75</v>
      </c>
      <c r="N4376" s="5838">
        <v>34.136324313886931</v>
      </c>
      <c r="O4376" s="5391">
        <v>49.3</v>
      </c>
      <c r="P4376" s="5391">
        <v>23.9</v>
      </c>
      <c r="Q4376" s="5393">
        <v>19.63</v>
      </c>
      <c r="R4376" s="5394">
        <v>5657.82</v>
      </c>
      <c r="S4376" s="5391">
        <v>20.16</v>
      </c>
      <c r="T4376" s="5392">
        <v>11303.32</v>
      </c>
      <c r="U4376" s="5391">
        <v>23.22</v>
      </c>
      <c r="V4376" s="6026">
        <v>5346</v>
      </c>
    </row>
    <row r="4377" spans="1:22">
      <c r="A4377" s="5390">
        <v>44111</v>
      </c>
      <c r="B4377" s="5393">
        <v>28.682526350201552</v>
      </c>
      <c r="C4377" s="5393">
        <v>31.71</v>
      </c>
      <c r="D4377" s="5838">
        <v>36.721011241926263</v>
      </c>
      <c r="E4377" s="5393">
        <v>27.32</v>
      </c>
      <c r="F4377" s="5393">
        <v>0.40060510307625175</v>
      </c>
      <c r="G4377" s="5393">
        <v>0.4</v>
      </c>
      <c r="H4377" s="5393">
        <v>0.4</v>
      </c>
      <c r="I4377" s="5391">
        <v>28.1875</v>
      </c>
      <c r="J4377" s="5391">
        <v>29.6875</v>
      </c>
      <c r="K4377" s="5838">
        <v>34.054642833414931</v>
      </c>
      <c r="L4377" s="5391">
        <v>26.75</v>
      </c>
      <c r="M4377" s="5391">
        <v>29.0625</v>
      </c>
      <c r="N4377" s="5838">
        <v>33.240320233914744</v>
      </c>
      <c r="O4377" s="5391">
        <v>49.54</v>
      </c>
      <c r="P4377" s="5391">
        <v>24.05</v>
      </c>
      <c r="Q4377" s="5393">
        <v>19.7</v>
      </c>
      <c r="R4377" s="5394">
        <v>7760</v>
      </c>
      <c r="S4377" s="5391">
        <v>20.28</v>
      </c>
      <c r="T4377" s="5392">
        <v>13925.5</v>
      </c>
      <c r="U4377" s="5391">
        <v>23.26</v>
      </c>
      <c r="V4377" s="6026">
        <v>6694</v>
      </c>
    </row>
    <row r="4378" spans="1:22">
      <c r="A4378" s="5390">
        <v>44112</v>
      </c>
      <c r="B4378" s="5393">
        <v>30.203250322471202</v>
      </c>
      <c r="C4378" s="5393">
        <v>32.54</v>
      </c>
      <c r="D4378" s="5838">
        <v>37.829177564157334</v>
      </c>
      <c r="E4378" s="5393">
        <v>29.26</v>
      </c>
      <c r="F4378" s="5393">
        <v>0.41693405263688621</v>
      </c>
      <c r="G4378" s="5393">
        <v>0.45</v>
      </c>
      <c r="H4378" s="5393">
        <v>0.32</v>
      </c>
      <c r="I4378" s="5391">
        <v>29.25</v>
      </c>
      <c r="J4378" s="5391">
        <v>29.5625</v>
      </c>
      <c r="K4378" s="5838">
        <v>33.891415993084742</v>
      </c>
      <c r="L4378" s="5391">
        <v>28.75</v>
      </c>
      <c r="M4378" s="5391">
        <v>29.125</v>
      </c>
      <c r="N4378" s="5838">
        <v>33.321548927423784</v>
      </c>
      <c r="O4378" s="5391">
        <v>50.17</v>
      </c>
      <c r="P4378" s="5391">
        <v>24.38</v>
      </c>
      <c r="Q4378" s="5393">
        <v>19.77</v>
      </c>
      <c r="R4378" s="5394">
        <v>8198.2999999999993</v>
      </c>
      <c r="S4378" s="5391">
        <v>20.23</v>
      </c>
      <c r="T4378" s="5392">
        <v>16002.8</v>
      </c>
      <c r="U4378" s="5391">
        <v>23.47</v>
      </c>
      <c r="V4378" s="6026">
        <v>6281</v>
      </c>
    </row>
    <row r="4379" spans="1:22">
      <c r="A4379" s="5390">
        <v>44113</v>
      </c>
      <c r="B4379" s="5393">
        <v>29.380844680665707</v>
      </c>
      <c r="C4379" s="5393">
        <v>32.6</v>
      </c>
      <c r="D4379" s="5838">
        <v>37.909602694860126</v>
      </c>
      <c r="E4379" s="5393">
        <v>28.33</v>
      </c>
      <c r="F4379" s="5393">
        <v>0.46481646407509924</v>
      </c>
      <c r="G4379" s="5393">
        <v>0.48</v>
      </c>
      <c r="H4379" s="5393">
        <v>0.41</v>
      </c>
      <c r="I4379" s="5391">
        <v>29.3125</v>
      </c>
      <c r="J4379" s="5391">
        <v>29.75</v>
      </c>
      <c r="K4379" s="5838">
        <v>34.136324313886931</v>
      </c>
      <c r="L4379" s="5391">
        <v>28.875</v>
      </c>
      <c r="M4379" s="5391">
        <v>29.25</v>
      </c>
      <c r="N4379" s="5838">
        <v>33.484141866291118</v>
      </c>
      <c r="O4379" s="5391">
        <v>50.27</v>
      </c>
      <c r="P4379" s="5391">
        <v>25.29</v>
      </c>
      <c r="Q4379" s="5393">
        <v>21.52</v>
      </c>
      <c r="R4379" s="5394">
        <v>8327</v>
      </c>
      <c r="S4379" s="5391">
        <v>22.44</v>
      </c>
      <c r="T4379" s="5392">
        <v>14892</v>
      </c>
      <c r="U4379" s="5391">
        <v>26.05</v>
      </c>
      <c r="V4379" s="6026">
        <v>6668</v>
      </c>
    </row>
    <row r="4380" spans="1:22">
      <c r="A4380" s="5390">
        <v>44117</v>
      </c>
      <c r="B4380" s="5393">
        <v>28.756659062605269</v>
      </c>
      <c r="C4380" s="5393">
        <v>32.25</v>
      </c>
      <c r="D4380" s="5838">
        <v>37.441058976849192</v>
      </c>
      <c r="E4380" s="5393">
        <v>27.49</v>
      </c>
      <c r="F4380" s="5393">
        <v>0.50349870256165841</v>
      </c>
      <c r="G4380" s="5393">
        <v>0.45</v>
      </c>
      <c r="H4380" s="5393">
        <v>0.57999999999999996</v>
      </c>
      <c r="I4380" s="5391">
        <v>28.75</v>
      </c>
      <c r="J4380" s="5391">
        <v>29.8125</v>
      </c>
      <c r="K4380" s="5838">
        <v>34.218051198296308</v>
      </c>
      <c r="L4380" s="5391">
        <v>27.875</v>
      </c>
      <c r="M4380" s="5391">
        <v>29.3125</v>
      </c>
      <c r="N4380" s="5838">
        <v>33.565506157079405</v>
      </c>
      <c r="O4380" s="5391">
        <v>49.86</v>
      </c>
      <c r="P4380" s="5391">
        <v>26.38</v>
      </c>
      <c r="Q4380" s="5393">
        <v>20.94</v>
      </c>
      <c r="R4380" s="5394">
        <v>10905</v>
      </c>
      <c r="S4380" s="5391">
        <v>22.31</v>
      </c>
      <c r="T4380" s="5392">
        <v>18266</v>
      </c>
      <c r="U4380" s="5391">
        <v>26.33</v>
      </c>
      <c r="V4380" s="6026">
        <v>7508</v>
      </c>
    </row>
    <row r="4381" spans="1:22">
      <c r="A4381" s="5390">
        <v>44118</v>
      </c>
      <c r="B4381" s="5393">
        <v>30.180475854144792</v>
      </c>
      <c r="C4381" s="5393">
        <v>32.67</v>
      </c>
      <c r="D4381" s="5838">
        <v>38.003486125821006</v>
      </c>
      <c r="E4381" s="5393">
        <v>29.34</v>
      </c>
      <c r="F4381" s="5393">
        <v>0.48848954209791423</v>
      </c>
      <c r="G4381" s="5393">
        <v>0.45</v>
      </c>
      <c r="H4381" s="5393">
        <v>0.61</v>
      </c>
      <c r="I4381" s="5391">
        <v>29.5</v>
      </c>
      <c r="J4381" s="5391">
        <v>29.625</v>
      </c>
      <c r="K4381" s="5838">
        <v>33.973006734077927</v>
      </c>
      <c r="L4381" s="5391">
        <v>29</v>
      </c>
      <c r="M4381" s="5391">
        <v>29.125</v>
      </c>
      <c r="N4381" s="5838">
        <v>33.321548927423784</v>
      </c>
      <c r="O4381" s="5391">
        <v>51.06</v>
      </c>
      <c r="P4381" s="5391">
        <v>26.44</v>
      </c>
      <c r="Q4381" s="5393">
        <v>22.81</v>
      </c>
      <c r="R4381" s="5394">
        <v>3030.3</v>
      </c>
      <c r="S4381" s="5391">
        <v>23.99</v>
      </c>
      <c r="T4381" s="5392">
        <v>11661.3</v>
      </c>
      <c r="U4381" s="5391">
        <v>26.37</v>
      </c>
      <c r="V4381" s="6026">
        <v>9294</v>
      </c>
    </row>
    <row r="4382" spans="1:22">
      <c r="A4382" s="5390">
        <v>44119</v>
      </c>
      <c r="B4382" s="5393">
        <v>30.329846169626233</v>
      </c>
      <c r="C4382" s="5393">
        <v>32.57</v>
      </c>
      <c r="D4382" s="5838">
        <v>37.869384779221434</v>
      </c>
      <c r="E4382" s="5393">
        <v>29.66</v>
      </c>
      <c r="F4382" s="5393">
        <v>0.449873952751151</v>
      </c>
      <c r="G4382" s="5393">
        <v>0.46</v>
      </c>
      <c r="H4382" s="5393">
        <v>0.5</v>
      </c>
      <c r="I4382" s="5391">
        <v>29.75</v>
      </c>
      <c r="J4382" s="5391">
        <v>30</v>
      </c>
      <c r="K4382" s="5838">
        <v>34.463504503317075</v>
      </c>
      <c r="L4382" s="5391">
        <v>29.5625</v>
      </c>
      <c r="M4382" s="5391">
        <v>29.8125</v>
      </c>
      <c r="N4382" s="5838">
        <v>34.218051198296308</v>
      </c>
      <c r="O4382" s="5391">
        <v>50.86</v>
      </c>
      <c r="P4382" s="5391">
        <v>27.24</v>
      </c>
      <c r="Q4382" s="5393">
        <v>20.64</v>
      </c>
      <c r="R4382" s="5394">
        <v>10505</v>
      </c>
      <c r="S4382" s="5391">
        <v>22.09</v>
      </c>
      <c r="T4382" s="5392">
        <v>18195</v>
      </c>
      <c r="U4382" s="5391">
        <v>26.54</v>
      </c>
      <c r="V4382" s="6026">
        <v>8075</v>
      </c>
    </row>
    <row r="4383" spans="1:22">
      <c r="A4383" s="5390">
        <v>44120</v>
      </c>
      <c r="B4383" s="5393">
        <v>29.946060970657253</v>
      </c>
      <c r="C4383" s="5393">
        <v>33.64</v>
      </c>
      <c r="D4383" s="5838">
        <v>39.310458588176679</v>
      </c>
      <c r="E4383" s="5393">
        <v>29</v>
      </c>
      <c r="F4383" s="5393">
        <v>0.34126604816793182</v>
      </c>
      <c r="G4383" s="5393">
        <v>0.44</v>
      </c>
      <c r="H4383" s="5393">
        <v>0.28000000000000003</v>
      </c>
      <c r="I4383" s="5391">
        <v>30.125</v>
      </c>
      <c r="J4383" s="5391">
        <v>31.6875</v>
      </c>
      <c r="K4383" s="5838">
        <v>36.691084077716084</v>
      </c>
      <c r="L4383" s="5391">
        <v>29.5</v>
      </c>
      <c r="M4383" s="5391">
        <v>31.5625</v>
      </c>
      <c r="N4383" s="5838">
        <v>36.524930857992665</v>
      </c>
      <c r="O4383" s="5391">
        <v>51.13</v>
      </c>
      <c r="P4383" s="5391">
        <v>28.8</v>
      </c>
      <c r="Q4383" s="5393">
        <v>24.33</v>
      </c>
      <c r="R4383" s="5394">
        <v>11058</v>
      </c>
      <c r="S4383" s="5391">
        <v>25.72</v>
      </c>
      <c r="T4383" s="5392">
        <v>17529.5</v>
      </c>
      <c r="U4383" s="5391">
        <v>30.4</v>
      </c>
      <c r="V4383" s="6026">
        <v>10713</v>
      </c>
    </row>
    <row r="4384" spans="1:22">
      <c r="A4384" s="5390">
        <v>44123</v>
      </c>
      <c r="B4384" s="5393">
        <v>31.390454034072654</v>
      </c>
      <c r="C4384" s="5393">
        <v>32.68</v>
      </c>
      <c r="D4384" s="5838">
        <v>38.016902803391652</v>
      </c>
      <c r="E4384" s="5393">
        <v>30.69</v>
      </c>
      <c r="F4384" s="5393">
        <v>0.47892249986862151</v>
      </c>
      <c r="G4384" s="5393">
        <v>0.44</v>
      </c>
      <c r="H4384" s="5393">
        <v>0.56999999999999995</v>
      </c>
      <c r="I4384" s="5391">
        <v>30.75</v>
      </c>
      <c r="J4384" s="5391">
        <v>31.5625</v>
      </c>
      <c r="K4384" s="5838">
        <v>36.524930857992665</v>
      </c>
      <c r="L4384" s="5391">
        <v>30.1875</v>
      </c>
      <c r="M4384" s="5391">
        <v>31.0625</v>
      </c>
      <c r="N4384" s="5838">
        <v>35.862158918697148</v>
      </c>
      <c r="O4384" s="5391">
        <v>50.67</v>
      </c>
      <c r="P4384" s="5391">
        <v>29.5</v>
      </c>
      <c r="Q4384" s="5393">
        <v>23.88</v>
      </c>
      <c r="R4384" s="5394">
        <v>8834.4</v>
      </c>
      <c r="S4384" s="5391">
        <v>25.46</v>
      </c>
      <c r="T4384" s="5392">
        <v>15476.9</v>
      </c>
      <c r="U4384" s="5391">
        <v>31.02</v>
      </c>
      <c r="V4384" s="6026">
        <v>9755</v>
      </c>
    </row>
    <row r="4385" spans="1:22">
      <c r="A4385" s="5390">
        <v>44124</v>
      </c>
      <c r="B4385" s="5393">
        <v>31.121433702837834</v>
      </c>
      <c r="C4385" s="5393">
        <v>33.71</v>
      </c>
      <c r="D4385" s="5838">
        <v>39.405211647210137</v>
      </c>
      <c r="E4385" s="5393">
        <v>30.52</v>
      </c>
      <c r="F4385" s="5393">
        <v>0.48321265377855888</v>
      </c>
      <c r="G4385" s="5393">
        <v>0.47</v>
      </c>
      <c r="H4385" s="5393">
        <v>0.5</v>
      </c>
      <c r="I4385" s="5391">
        <v>30.5</v>
      </c>
      <c r="J4385" s="5391">
        <v>31.875</v>
      </c>
      <c r="K4385" s="5838">
        <v>36.940659834319469</v>
      </c>
      <c r="L4385" s="5391">
        <v>29.75</v>
      </c>
      <c r="M4385" s="5391">
        <v>31.75</v>
      </c>
      <c r="N4385" s="5838">
        <v>36.774229849850236</v>
      </c>
      <c r="O4385" s="5391">
        <v>50.75</v>
      </c>
      <c r="P4385" s="5391">
        <v>29.13</v>
      </c>
      <c r="Q4385" s="5393">
        <v>25.82</v>
      </c>
      <c r="R4385" s="5394">
        <v>6445.9</v>
      </c>
      <c r="S4385" s="5391">
        <v>26.82</v>
      </c>
      <c r="T4385" s="5392">
        <v>14188.4</v>
      </c>
      <c r="U4385" s="5391">
        <v>30.7</v>
      </c>
      <c r="V4385" s="6026">
        <v>6343</v>
      </c>
    </row>
    <row r="4386" spans="1:22">
      <c r="A4386" s="5390">
        <v>44125</v>
      </c>
      <c r="B4386" s="5393">
        <v>31.634503777441033</v>
      </c>
      <c r="C4386" s="5393">
        <v>33.619999999999997</v>
      </c>
      <c r="D4386" s="5838">
        <v>39.28339707976243</v>
      </c>
      <c r="E4386" s="5393">
        <v>31.1</v>
      </c>
      <c r="F4386" s="5393">
        <v>0.46129455156295646</v>
      </c>
      <c r="G4386" s="5393">
        <v>0.46</v>
      </c>
      <c r="H4386" s="5393">
        <v>0.56000000000000005</v>
      </c>
      <c r="I4386" s="5391">
        <v>31.0625</v>
      </c>
      <c r="J4386" s="5391">
        <v>31.75</v>
      </c>
      <c r="K4386" s="5838">
        <v>36.774229849850236</v>
      </c>
      <c r="L4386" s="5391">
        <v>30.5625</v>
      </c>
      <c r="M4386" s="5391">
        <v>31.5</v>
      </c>
      <c r="N4386" s="5838">
        <v>36.441923364171423</v>
      </c>
      <c r="O4386" s="5391">
        <v>51.34</v>
      </c>
      <c r="P4386" s="5391">
        <v>29.93</v>
      </c>
      <c r="Q4386" s="5393">
        <v>24.06</v>
      </c>
      <c r="R4386" s="5394">
        <v>11497.2</v>
      </c>
      <c r="S4386" s="5391">
        <v>25.24</v>
      </c>
      <c r="T4386" s="5392">
        <v>17997.7</v>
      </c>
      <c r="U4386" s="5391">
        <v>31.1</v>
      </c>
      <c r="V4386" s="6026">
        <v>7308</v>
      </c>
    </row>
    <row r="4387" spans="1:22">
      <c r="A4387" s="5390">
        <v>44126</v>
      </c>
      <c r="B4387" s="5393">
        <v>30.363387120513906</v>
      </c>
      <c r="C4387" s="5393">
        <v>33.58</v>
      </c>
      <c r="D4387" s="5838">
        <v>39.229288450161313</v>
      </c>
      <c r="E4387" s="5393">
        <v>29.33</v>
      </c>
      <c r="F4387" s="5393">
        <v>0.38886791392774872</v>
      </c>
      <c r="G4387" s="5393">
        <v>0.47</v>
      </c>
      <c r="H4387" s="5393">
        <v>0.25</v>
      </c>
      <c r="I4387" s="5391">
        <v>29.3125</v>
      </c>
      <c r="J4387" s="5391">
        <v>31.125</v>
      </c>
      <c r="K4387" s="5838">
        <v>35.944844571148394</v>
      </c>
      <c r="L4387" s="5391">
        <v>28</v>
      </c>
      <c r="M4387" s="5391">
        <v>30.4375</v>
      </c>
      <c r="N4387" s="5838">
        <v>35.037822282629079</v>
      </c>
      <c r="O4387" s="5391">
        <v>50.95</v>
      </c>
      <c r="P4387" s="5391">
        <v>30.45</v>
      </c>
      <c r="Q4387" s="5393">
        <v>25.76</v>
      </c>
      <c r="R4387" s="5394">
        <v>5941.8</v>
      </c>
      <c r="S4387" s="5391">
        <v>26.02</v>
      </c>
      <c r="T4387" s="5392">
        <v>12662.3</v>
      </c>
      <c r="U4387" s="5391">
        <v>31.01</v>
      </c>
      <c r="V4387" s="6026">
        <v>6143</v>
      </c>
    </row>
    <row r="4388" spans="1:22">
      <c r="A4388" s="5390">
        <v>44127</v>
      </c>
      <c r="B4388" s="5393">
        <v>31.121981168292191</v>
      </c>
      <c r="C4388" s="5393">
        <v>33.450000000000003</v>
      </c>
      <c r="D4388" s="5838">
        <v>39.053567819150544</v>
      </c>
      <c r="E4388" s="5393">
        <v>30.28</v>
      </c>
      <c r="F4388" s="5393">
        <v>0.51825308382982294</v>
      </c>
      <c r="G4388" s="5393">
        <v>0.48</v>
      </c>
      <c r="H4388" s="5393">
        <v>0.49</v>
      </c>
      <c r="I4388" s="5391">
        <v>30.3125</v>
      </c>
      <c r="J4388" s="5391">
        <v>31.5625</v>
      </c>
      <c r="K4388" s="5838">
        <v>36.524930857992665</v>
      </c>
      <c r="L4388" s="5391">
        <v>29.375</v>
      </c>
      <c r="M4388" s="5391">
        <v>31.25</v>
      </c>
      <c r="N4388" s="5838">
        <v>36.110353623605775</v>
      </c>
      <c r="O4388" s="5391">
        <v>50.59</v>
      </c>
      <c r="P4388" s="5391">
        <v>30.57</v>
      </c>
      <c r="Q4388" s="5393">
        <v>27.27</v>
      </c>
      <c r="R4388" s="5394">
        <v>6833</v>
      </c>
      <c r="S4388" s="5391">
        <v>26.81</v>
      </c>
      <c r="T4388" s="5392">
        <v>12385.5</v>
      </c>
      <c r="U4388" s="5391">
        <v>30.23</v>
      </c>
      <c r="V4388" s="6026">
        <v>8003</v>
      </c>
    </row>
    <row r="4389" spans="1:22">
      <c r="A4389" s="5390">
        <v>44130</v>
      </c>
      <c r="B4389" s="5393">
        <v>31.070594299937</v>
      </c>
      <c r="C4389" s="5393">
        <v>32.9</v>
      </c>
      <c r="D4389" s="5838">
        <v>38.312370949397369</v>
      </c>
      <c r="E4389" s="5393">
        <v>30.18</v>
      </c>
      <c r="F4389" s="5393">
        <v>0.47091564191209712</v>
      </c>
      <c r="G4389" s="5393">
        <v>0.42</v>
      </c>
      <c r="H4389" s="5393">
        <v>0.57999999999999996</v>
      </c>
      <c r="I4389" s="5391">
        <v>30.875</v>
      </c>
      <c r="J4389" s="5391">
        <v>31.5625</v>
      </c>
      <c r="K4389" s="5838">
        <v>36.524930857992665</v>
      </c>
      <c r="L4389" s="5391">
        <v>30.375</v>
      </c>
      <c r="M4389" s="5391">
        <v>31.0625</v>
      </c>
      <c r="N4389" s="5838">
        <v>35.862158918697148</v>
      </c>
      <c r="O4389" s="5391">
        <v>50.06</v>
      </c>
      <c r="P4389" s="5391">
        <v>29.84</v>
      </c>
      <c r="Q4389" s="5393">
        <v>25.96</v>
      </c>
      <c r="R4389" s="5394">
        <v>6056</v>
      </c>
      <c r="S4389" s="5391">
        <v>26.39</v>
      </c>
      <c r="T4389" s="5392">
        <v>11790</v>
      </c>
      <c r="U4389" s="5391">
        <v>30.57</v>
      </c>
      <c r="V4389" s="6026">
        <v>7209</v>
      </c>
    </row>
    <row r="4390" spans="1:22">
      <c r="A4390" s="5390">
        <v>44131</v>
      </c>
      <c r="B4390" s="5393">
        <v>29.77892066924235</v>
      </c>
      <c r="C4390" s="5393">
        <v>32.9</v>
      </c>
      <c r="D4390" s="5838">
        <v>38.312370949397369</v>
      </c>
      <c r="E4390" s="5393">
        <v>28.98</v>
      </c>
      <c r="F4390" s="5393">
        <v>0.50064760245539064</v>
      </c>
      <c r="G4390" s="5393">
        <v>0.49</v>
      </c>
      <c r="H4390" s="5393">
        <v>0.51</v>
      </c>
      <c r="I4390" s="5391">
        <v>28.9375</v>
      </c>
      <c r="J4390" s="5391">
        <v>31.5625</v>
      </c>
      <c r="K4390" s="5838">
        <v>36.524930857992665</v>
      </c>
      <c r="L4390" s="5391">
        <v>28</v>
      </c>
      <c r="M4390" s="5391">
        <v>31.375</v>
      </c>
      <c r="N4390" s="5838">
        <v>36.276046493109185</v>
      </c>
      <c r="O4390" s="5391">
        <v>50.84</v>
      </c>
      <c r="P4390" s="5391">
        <v>30.26</v>
      </c>
      <c r="Q4390" s="5393">
        <v>25.88</v>
      </c>
      <c r="R4390" s="5394">
        <v>6946</v>
      </c>
      <c r="S4390" s="5391">
        <v>26.35</v>
      </c>
      <c r="T4390" s="5392">
        <v>13552</v>
      </c>
      <c r="U4390" s="5391">
        <v>30.02</v>
      </c>
      <c r="V4390" s="6026">
        <v>4829</v>
      </c>
    </row>
    <row r="4391" spans="1:22">
      <c r="A4391" s="5390">
        <v>44132</v>
      </c>
      <c r="B4391" s="5393">
        <v>31.444421832963908</v>
      </c>
      <c r="C4391" s="5393">
        <v>33.44</v>
      </c>
      <c r="D4391" s="5838">
        <v>39.040059231796143</v>
      </c>
      <c r="E4391" s="5393">
        <v>30.57</v>
      </c>
      <c r="F4391" s="5393">
        <v>0.42279019039606119</v>
      </c>
      <c r="G4391" s="5393">
        <v>0.46</v>
      </c>
      <c r="H4391" s="5393">
        <v>0.4</v>
      </c>
      <c r="I4391" s="5391">
        <v>30.75</v>
      </c>
      <c r="J4391" s="5391">
        <v>31.6875</v>
      </c>
      <c r="K4391" s="5838">
        <v>36.691084077716084</v>
      </c>
      <c r="L4391" s="5391">
        <v>29.9375</v>
      </c>
      <c r="M4391" s="5391">
        <v>31.3125</v>
      </c>
      <c r="N4391" s="5838">
        <v>36.193177069698379</v>
      </c>
      <c r="O4391" s="5391">
        <v>51.23</v>
      </c>
      <c r="P4391" s="5391">
        <v>30.38</v>
      </c>
      <c r="Q4391" s="5393">
        <v>25.86</v>
      </c>
      <c r="R4391" s="5394">
        <v>6931.4</v>
      </c>
      <c r="S4391" s="5391">
        <v>26.47</v>
      </c>
      <c r="T4391" s="5392">
        <v>12775.4</v>
      </c>
      <c r="U4391" s="5391">
        <v>29.53</v>
      </c>
      <c r="V4391" s="6026">
        <v>6382</v>
      </c>
    </row>
    <row r="4392" spans="1:22">
      <c r="A4392" s="5390">
        <v>44133</v>
      </c>
      <c r="B4392" s="5393">
        <v>30.894661528459565</v>
      </c>
      <c r="C4392" s="5393">
        <v>33.590000000000003</v>
      </c>
      <c r="D4392" s="5838">
        <v>39.242813809398427</v>
      </c>
      <c r="E4392" s="5393">
        <v>29.97</v>
      </c>
      <c r="F4392" s="5393">
        <v>0.45798823302054931</v>
      </c>
      <c r="G4392" s="5393">
        <v>0.46</v>
      </c>
      <c r="H4392" s="5393">
        <v>0.45</v>
      </c>
      <c r="I4392" s="5391">
        <v>30.4375</v>
      </c>
      <c r="J4392" s="5391">
        <v>31.6875</v>
      </c>
      <c r="K4392" s="5838">
        <v>36.691084077716084</v>
      </c>
      <c r="L4392" s="5391">
        <v>29.5625</v>
      </c>
      <c r="M4392" s="5391">
        <v>31.5625</v>
      </c>
      <c r="N4392" s="5838">
        <v>36.524930857992665</v>
      </c>
      <c r="O4392" s="5391">
        <v>50.68</v>
      </c>
      <c r="P4392" s="5391">
        <v>30.43</v>
      </c>
      <c r="Q4392" s="5393">
        <v>30.05</v>
      </c>
      <c r="R4392" s="5394">
        <v>1062</v>
      </c>
      <c r="S4392" s="5391">
        <v>28.21</v>
      </c>
      <c r="T4392" s="5392">
        <v>6711.5</v>
      </c>
      <c r="U4392" s="5391">
        <v>31.25</v>
      </c>
      <c r="V4392" s="6026">
        <v>8136</v>
      </c>
    </row>
    <row r="4393" spans="1:22">
      <c r="A4393" s="5390">
        <v>44134</v>
      </c>
      <c r="B4393" s="5393">
        <v>30.884846844985557</v>
      </c>
      <c r="C4393" s="5393">
        <v>33.5</v>
      </c>
      <c r="D4393" s="5838">
        <v>39.121128718360239</v>
      </c>
      <c r="E4393" s="5393">
        <v>30.07</v>
      </c>
      <c r="F4393" s="5393">
        <v>0.53212452482990735</v>
      </c>
      <c r="G4393" s="5393">
        <v>0.46</v>
      </c>
      <c r="H4393" s="5393">
        <v>0.77</v>
      </c>
      <c r="I4393" s="5391">
        <v>30.125</v>
      </c>
      <c r="J4393" s="5391">
        <v>31.75</v>
      </c>
      <c r="K4393" s="5838">
        <v>36.774229849850236</v>
      </c>
      <c r="L4393" s="5391">
        <v>29</v>
      </c>
      <c r="M4393" s="5391">
        <v>31.5</v>
      </c>
      <c r="N4393" s="5838">
        <v>36.441923364171423</v>
      </c>
      <c r="O4393" s="5391">
        <v>51.39</v>
      </c>
      <c r="P4393" s="5391">
        <v>31.07</v>
      </c>
      <c r="Q4393" s="5393">
        <v>30.89</v>
      </c>
      <c r="R4393" s="5394">
        <v>1473</v>
      </c>
      <c r="S4393" s="5391">
        <v>29.28</v>
      </c>
      <c r="T4393" s="5392">
        <v>5725.5</v>
      </c>
      <c r="U4393" s="5391">
        <v>31.84</v>
      </c>
      <c r="V4393" s="6026">
        <v>10258</v>
      </c>
    </row>
    <row r="4394" spans="1:22">
      <c r="A4394" s="5390">
        <v>44137</v>
      </c>
      <c r="B4394" s="5393">
        <v>30.3676647077138</v>
      </c>
      <c r="C4394" s="5393">
        <v>31.9</v>
      </c>
      <c r="D4394" s="5838">
        <v>36.97396799423673</v>
      </c>
      <c r="E4394" s="5393">
        <v>29.44</v>
      </c>
      <c r="F4394" s="5393">
        <v>0.42338537271043541</v>
      </c>
      <c r="G4394" s="5393">
        <v>0.4</v>
      </c>
      <c r="H4394" s="5393">
        <v>0.43</v>
      </c>
      <c r="I4394" s="5391">
        <v>30.0625</v>
      </c>
      <c r="J4394" s="5391">
        <v>31.75</v>
      </c>
      <c r="K4394" s="5838">
        <v>36.774229849850236</v>
      </c>
      <c r="L4394" s="5391">
        <v>29.25</v>
      </c>
      <c r="M4394" s="5391">
        <v>31.5</v>
      </c>
      <c r="N4394" s="5838">
        <v>36.441923364171423</v>
      </c>
      <c r="O4394" s="5391">
        <v>52.17</v>
      </c>
      <c r="P4394" s="5391">
        <v>31.2</v>
      </c>
      <c r="Q4394" s="5393">
        <v>24.53</v>
      </c>
      <c r="R4394" s="5394">
        <v>8395</v>
      </c>
      <c r="S4394" s="5391">
        <v>26.37</v>
      </c>
      <c r="T4394" s="5392">
        <v>13233.5</v>
      </c>
      <c r="U4394" s="5391">
        <v>31.92</v>
      </c>
      <c r="V4394" s="6026">
        <v>8690</v>
      </c>
    </row>
    <row r="4395" spans="1:22">
      <c r="A4395" s="5390">
        <v>44138</v>
      </c>
      <c r="B4395" s="5393">
        <v>31.072680067196202</v>
      </c>
      <c r="C4395" s="5393">
        <v>33.71</v>
      </c>
      <c r="D4395" s="5838">
        <v>39.405211647210137</v>
      </c>
      <c r="E4395" s="5393">
        <v>30.17</v>
      </c>
      <c r="F4395" s="5393">
        <v>0.54190617839771682</v>
      </c>
      <c r="G4395" s="5393">
        <v>0.49</v>
      </c>
      <c r="H4395" s="5393">
        <v>0.52</v>
      </c>
      <c r="I4395" s="5391">
        <v>30.625</v>
      </c>
      <c r="J4395" s="5391">
        <v>31.75</v>
      </c>
      <c r="K4395" s="5838">
        <v>36.774229849850236</v>
      </c>
      <c r="L4395" s="5391">
        <v>29.75</v>
      </c>
      <c r="M4395" s="5391">
        <v>31.625</v>
      </c>
      <c r="N4395" s="5838">
        <v>36.607984421470796</v>
      </c>
      <c r="O4395" s="5391">
        <v>51.55</v>
      </c>
      <c r="P4395" s="5391">
        <v>31.46</v>
      </c>
      <c r="Q4395" s="5393">
        <v>24.75</v>
      </c>
      <c r="R4395" s="5394">
        <v>9245.9</v>
      </c>
      <c r="S4395" s="5391">
        <v>26.24</v>
      </c>
      <c r="T4395" s="5392">
        <v>13700.4</v>
      </c>
      <c r="U4395" s="5391">
        <v>32.56</v>
      </c>
      <c r="V4395" s="6026">
        <v>10051</v>
      </c>
    </row>
    <row r="4396" spans="1:22">
      <c r="A4396" s="5390">
        <v>44139</v>
      </c>
      <c r="B4396" s="5393">
        <v>31.085125534136647</v>
      </c>
      <c r="C4396" s="5393">
        <v>33.6</v>
      </c>
      <c r="D4396" s="5838">
        <v>39.256340367346731</v>
      </c>
      <c r="E4396" s="5393">
        <v>30.1</v>
      </c>
      <c r="F4396" s="5393">
        <v>0.49924431494267429</v>
      </c>
      <c r="G4396" s="5393">
        <v>0.45</v>
      </c>
      <c r="H4396" s="5393">
        <v>0.52</v>
      </c>
      <c r="I4396" s="5391">
        <v>29.9375</v>
      </c>
      <c r="J4396" s="5391">
        <v>31.4375</v>
      </c>
      <c r="K4396" s="5838">
        <v>36.358961916907127</v>
      </c>
      <c r="L4396" s="5391">
        <v>28.125</v>
      </c>
      <c r="M4396" s="5391">
        <v>30.625</v>
      </c>
      <c r="N4396" s="5838">
        <v>35.284642847319091</v>
      </c>
      <c r="O4396" s="5391">
        <v>52.47</v>
      </c>
      <c r="P4396" s="5391">
        <v>31.48</v>
      </c>
      <c r="Q4396" s="5393">
        <v>24.51</v>
      </c>
      <c r="R4396" s="5394">
        <v>9091</v>
      </c>
      <c r="S4396" s="5391">
        <v>25.84</v>
      </c>
      <c r="T4396" s="5392">
        <v>13146.5</v>
      </c>
      <c r="U4396" s="5391">
        <v>32.229999999999997</v>
      </c>
      <c r="V4396" s="6026">
        <v>9447</v>
      </c>
    </row>
    <row r="4397" spans="1:22">
      <c r="A4397" s="5390">
        <v>44140</v>
      </c>
      <c r="B4397" s="5393">
        <v>30.660240300491587</v>
      </c>
      <c r="C4397" s="5393">
        <v>33.28</v>
      </c>
      <c r="D4397" s="5838">
        <v>38.824084597898079</v>
      </c>
      <c r="E4397" s="5393">
        <v>29.68</v>
      </c>
      <c r="F4397" s="5393">
        <v>0.40867230952167849</v>
      </c>
      <c r="G4397" s="5393">
        <v>0.47</v>
      </c>
      <c r="H4397" s="5393">
        <v>0.28000000000000003</v>
      </c>
      <c r="I4397" s="5391">
        <v>31.0625</v>
      </c>
      <c r="J4397" s="5391">
        <v>31.8125</v>
      </c>
      <c r="K4397" s="5838">
        <v>36.857421761004218</v>
      </c>
      <c r="L4397" s="5391">
        <v>30.8125</v>
      </c>
      <c r="M4397" s="5391">
        <v>31.75</v>
      </c>
      <c r="N4397" s="5838">
        <v>36.774229849850236</v>
      </c>
      <c r="O4397" s="5391">
        <v>53.6</v>
      </c>
      <c r="P4397" s="5391">
        <v>31.6</v>
      </c>
      <c r="Q4397" s="5393">
        <v>24.64</v>
      </c>
      <c r="R4397" s="5394">
        <v>10379</v>
      </c>
      <c r="S4397" s="5391">
        <v>26.01</v>
      </c>
      <c r="T4397" s="5392">
        <v>14633.5</v>
      </c>
      <c r="U4397" s="5391">
        <v>32.15</v>
      </c>
      <c r="V4397" s="6026">
        <v>9937</v>
      </c>
    </row>
    <row r="4398" spans="1:22">
      <c r="A4398" s="5390">
        <v>44144</v>
      </c>
      <c r="B4398" s="5393">
        <v>30.408005422081207</v>
      </c>
      <c r="C4398" s="5393">
        <v>32.99</v>
      </c>
      <c r="D4398" s="5838">
        <v>38.433410522373947</v>
      </c>
      <c r="E4398" s="5393">
        <v>29.1</v>
      </c>
      <c r="F4398" s="5393">
        <v>0.41380850826183779</v>
      </c>
      <c r="G4398" s="5393">
        <v>0.42</v>
      </c>
      <c r="H4398" s="5393">
        <v>0.4</v>
      </c>
      <c r="I4398" s="5391">
        <v>29.9375</v>
      </c>
      <c r="J4398" s="5391">
        <v>31.75</v>
      </c>
      <c r="K4398" s="5838">
        <v>36.774229849850236</v>
      </c>
      <c r="L4398" s="5391">
        <v>28.5</v>
      </c>
      <c r="M4398" s="5391">
        <v>31.4375</v>
      </c>
      <c r="N4398" s="5838">
        <v>36.358961916907127</v>
      </c>
      <c r="O4398" s="5391">
        <v>52.66</v>
      </c>
      <c r="P4398" s="5391">
        <v>31.58</v>
      </c>
      <c r="Q4398" s="5393">
        <v>24.26</v>
      </c>
      <c r="R4398" s="5394">
        <v>10036.9</v>
      </c>
      <c r="S4398" s="5391">
        <v>25.56</v>
      </c>
      <c r="T4398" s="5392">
        <v>13877.9</v>
      </c>
      <c r="U4398" s="5391">
        <v>32.020000000000003</v>
      </c>
      <c r="V4398" s="6026">
        <v>7436</v>
      </c>
    </row>
    <row r="4399" spans="1:22">
      <c r="A4399" s="5390">
        <v>44145</v>
      </c>
      <c r="B4399" s="5393">
        <v>31.192761648788643</v>
      </c>
      <c r="C4399" s="5393">
        <v>33.75</v>
      </c>
      <c r="D4399" s="5838">
        <v>39.459382647273536</v>
      </c>
      <c r="E4399" s="5393">
        <v>30.31</v>
      </c>
      <c r="F4399" s="5393">
        <v>0.35347824781802767</v>
      </c>
      <c r="G4399" s="5393">
        <v>0.45</v>
      </c>
      <c r="H4399" s="5393">
        <v>0.31</v>
      </c>
      <c r="I4399" s="5391">
        <v>30.75</v>
      </c>
      <c r="J4399" s="5391">
        <v>31.8125</v>
      </c>
      <c r="K4399" s="5838">
        <v>36.857421761004218</v>
      </c>
      <c r="L4399" s="5391">
        <v>30.125</v>
      </c>
      <c r="M4399" s="5391">
        <v>31.875</v>
      </c>
      <c r="N4399" s="5838">
        <v>36.940659834319469</v>
      </c>
      <c r="O4399" s="5391">
        <v>53.8</v>
      </c>
      <c r="P4399" s="5391">
        <v>31.8</v>
      </c>
      <c r="Q4399" s="5393">
        <v>24.72</v>
      </c>
      <c r="R4399" s="5394">
        <v>11326</v>
      </c>
      <c r="S4399" s="5391">
        <v>26.16</v>
      </c>
      <c r="T4399" s="5392">
        <v>17946.5</v>
      </c>
      <c r="U4399" s="5391">
        <v>32.31</v>
      </c>
      <c r="V4399" s="6026">
        <v>7004</v>
      </c>
    </row>
    <row r="4400" spans="1:22">
      <c r="A4400" s="5390">
        <v>44146</v>
      </c>
      <c r="B4400" s="5393">
        <v>29.486092846002705</v>
      </c>
      <c r="C4400" s="5393">
        <v>33.770000000000003</v>
      </c>
      <c r="D4400" s="5838">
        <v>39.486475348413606</v>
      </c>
      <c r="E4400" s="5393">
        <v>28.13</v>
      </c>
      <c r="F4400" s="5393">
        <v>0.53078912986673632</v>
      </c>
      <c r="G4400" s="5393">
        <v>0.47</v>
      </c>
      <c r="H4400" s="5393">
        <v>0.63</v>
      </c>
      <c r="I4400" s="5391">
        <v>30.4375</v>
      </c>
      <c r="J4400" s="5391">
        <v>31.5625</v>
      </c>
      <c r="K4400" s="5838">
        <v>36.524930857992665</v>
      </c>
      <c r="L4400" s="5391">
        <v>29.4375</v>
      </c>
      <c r="M4400" s="5391">
        <v>31.1875</v>
      </c>
      <c r="N4400" s="5838">
        <v>36.027576131771852</v>
      </c>
      <c r="O4400" s="5391">
        <v>51.32</v>
      </c>
      <c r="P4400" s="5391">
        <v>31.98</v>
      </c>
      <c r="Q4400" s="5393">
        <v>24.43</v>
      </c>
      <c r="R4400" s="5394">
        <v>11001.9</v>
      </c>
      <c r="S4400" s="5391">
        <v>26.26</v>
      </c>
      <c r="T4400" s="5392">
        <v>18507.400000000001</v>
      </c>
      <c r="U4400" s="5391">
        <v>31.95</v>
      </c>
      <c r="V4400" s="6026">
        <v>12208</v>
      </c>
    </row>
    <row r="4401" spans="1:22">
      <c r="A4401" s="5390">
        <v>44147</v>
      </c>
      <c r="B4401" s="5393">
        <v>30.338978285648334</v>
      </c>
      <c r="C4401" s="5393">
        <v>33.4</v>
      </c>
      <c r="D4401" s="5838">
        <v>38.986036854138064</v>
      </c>
      <c r="E4401" s="5393">
        <v>29.31</v>
      </c>
      <c r="F4401" s="5393">
        <v>0.42535255530350108</v>
      </c>
      <c r="G4401" s="5393">
        <v>0.44</v>
      </c>
      <c r="H4401" s="5393">
        <v>0.4</v>
      </c>
      <c r="I4401" s="5391">
        <v>30.4375</v>
      </c>
      <c r="J4401" s="5391">
        <v>31.6875</v>
      </c>
      <c r="K4401" s="5838">
        <v>36.691084077716084</v>
      </c>
      <c r="L4401" s="5391">
        <v>29.625</v>
      </c>
      <c r="M4401" s="5391">
        <v>31.3125</v>
      </c>
      <c r="N4401" s="5838">
        <v>36.193177069698379</v>
      </c>
      <c r="O4401" s="5391">
        <v>51.59</v>
      </c>
      <c r="P4401" s="5391">
        <v>32.01</v>
      </c>
      <c r="Q4401" s="5393">
        <v>28.83</v>
      </c>
      <c r="R4401" s="5394">
        <v>719.5</v>
      </c>
      <c r="S4401" s="5391">
        <v>28.72</v>
      </c>
      <c r="T4401" s="5392">
        <v>6743</v>
      </c>
      <c r="U4401" s="5391">
        <v>32.07</v>
      </c>
      <c r="V4401" s="6026">
        <v>17558</v>
      </c>
    </row>
    <row r="4402" spans="1:22">
      <c r="A4402" s="5390">
        <v>44148</v>
      </c>
      <c r="B4402" s="5393">
        <v>34.131929970731754</v>
      </c>
      <c r="C4402" s="5393">
        <v>36.630000000000003</v>
      </c>
      <c r="D4402" s="5838">
        <v>43.410547362789288</v>
      </c>
      <c r="E4402" s="5393">
        <v>33.24</v>
      </c>
      <c r="F4402" s="5393">
        <v>0.45938792922582</v>
      </c>
      <c r="G4402" s="5393">
        <v>0.45</v>
      </c>
      <c r="H4402" s="5393">
        <v>0.5</v>
      </c>
      <c r="I4402" s="5391">
        <v>33.375</v>
      </c>
      <c r="J4402" s="5391">
        <v>33.625</v>
      </c>
      <c r="K4402" s="5838">
        <v>39.29016200721118</v>
      </c>
      <c r="L4402" s="5391">
        <v>33</v>
      </c>
      <c r="M4402" s="5391">
        <v>33.3125</v>
      </c>
      <c r="N4402" s="5838">
        <v>38.867929658469279</v>
      </c>
      <c r="O4402" s="5391">
        <v>52.41</v>
      </c>
      <c r="P4402" s="5391">
        <v>32.26</v>
      </c>
      <c r="Q4402" s="5393">
        <v>25.36</v>
      </c>
      <c r="R4402" s="5394">
        <v>8237.5</v>
      </c>
      <c r="S4402" s="5391">
        <v>27.2</v>
      </c>
      <c r="T4402" s="5392">
        <v>14419</v>
      </c>
      <c r="U4402" s="5391">
        <v>33.47</v>
      </c>
      <c r="V4402" s="6026">
        <v>7323</v>
      </c>
    </row>
    <row r="4403" spans="1:22">
      <c r="A4403" s="5390">
        <v>44151</v>
      </c>
      <c r="B4403" s="5393">
        <v>34.253167471033095</v>
      </c>
      <c r="C4403" s="5393">
        <v>36.17</v>
      </c>
      <c r="D4403" s="5838">
        <v>42.772682760024729</v>
      </c>
      <c r="E4403" s="5393">
        <v>33.340000000000003</v>
      </c>
      <c r="F4403" s="5393">
        <v>0.57236425278627912</v>
      </c>
      <c r="G4403" s="5393">
        <v>0.48</v>
      </c>
      <c r="H4403" s="5393">
        <v>0.7</v>
      </c>
      <c r="I4403" s="5391">
        <v>33.375</v>
      </c>
      <c r="J4403" s="5391">
        <v>33.875</v>
      </c>
      <c r="K4403" s="5838">
        <v>39.628790826227103</v>
      </c>
      <c r="L4403" s="5391">
        <v>33.125</v>
      </c>
      <c r="M4403" s="5391">
        <v>33.6875</v>
      </c>
      <c r="N4403" s="5838">
        <v>39.374748896615074</v>
      </c>
      <c r="O4403" s="5391">
        <v>53.42</v>
      </c>
      <c r="P4403" s="5391">
        <v>32.25</v>
      </c>
      <c r="Q4403" s="5393">
        <v>25.17</v>
      </c>
      <c r="R4403" s="5394">
        <v>8092.5</v>
      </c>
      <c r="S4403" s="5391">
        <v>27.33</v>
      </c>
      <c r="T4403" s="5392">
        <v>14417.5</v>
      </c>
      <c r="U4403" s="5391">
        <v>33.270000000000003</v>
      </c>
      <c r="V4403" s="6026">
        <v>7268</v>
      </c>
    </row>
    <row r="4404" spans="1:22">
      <c r="A4404" s="5390">
        <v>44152</v>
      </c>
      <c r="B4404" s="5393">
        <v>32.39380899501635</v>
      </c>
      <c r="C4404" s="5393">
        <v>36.619999999999997</v>
      </c>
      <c r="D4404" s="5838">
        <v>43.396653140541488</v>
      </c>
      <c r="E4404" s="5393">
        <v>31.37</v>
      </c>
      <c r="F4404" s="5393">
        <v>0.43158184806781197</v>
      </c>
      <c r="G4404" s="5393">
        <v>0.45</v>
      </c>
      <c r="H4404" s="5393">
        <v>0.42</v>
      </c>
      <c r="I4404" s="5391">
        <v>33.0625</v>
      </c>
      <c r="J4404" s="5391">
        <v>33.9375</v>
      </c>
      <c r="K4404" s="5838">
        <v>39.713565301483399</v>
      </c>
      <c r="L4404" s="5391">
        <v>32.625</v>
      </c>
      <c r="M4404" s="5391">
        <v>33.8125</v>
      </c>
      <c r="N4404" s="5838">
        <v>39.544063282652431</v>
      </c>
      <c r="O4404" s="5391">
        <v>53.41</v>
      </c>
      <c r="P4404" s="5391">
        <v>32.67</v>
      </c>
      <c r="Q4404" s="5393">
        <v>25.51</v>
      </c>
      <c r="R4404" s="5394">
        <v>8976.5</v>
      </c>
      <c r="S4404" s="5391">
        <v>27.5</v>
      </c>
      <c r="T4404" s="5392">
        <v>16333</v>
      </c>
      <c r="U4404" s="5391">
        <v>33.07</v>
      </c>
      <c r="V4404" s="6026">
        <v>6606</v>
      </c>
    </row>
    <row r="4405" spans="1:22">
      <c r="A4405" s="5390">
        <v>44153</v>
      </c>
      <c r="B4405" s="5393">
        <v>32.499036163737628</v>
      </c>
      <c r="C4405" s="5393">
        <v>35.6</v>
      </c>
      <c r="D4405" s="5838">
        <v>41.985876487615712</v>
      </c>
      <c r="E4405" s="5393">
        <v>31.28</v>
      </c>
      <c r="F4405" s="5393">
        <v>0.51126483219964636</v>
      </c>
      <c r="G4405" s="5393">
        <v>0.47</v>
      </c>
      <c r="H4405" s="5393">
        <v>0.65</v>
      </c>
      <c r="I4405" s="5391">
        <v>33.125</v>
      </c>
      <c r="J4405" s="5391">
        <v>33.875</v>
      </c>
      <c r="K4405" s="5838">
        <v>39.628790826227103</v>
      </c>
      <c r="L4405" s="5391">
        <v>32.625</v>
      </c>
      <c r="M4405" s="5391">
        <v>33.4375</v>
      </c>
      <c r="N4405" s="5838">
        <v>39.036682272034959</v>
      </c>
      <c r="O4405" s="5391">
        <v>53.64</v>
      </c>
      <c r="P4405" s="5391">
        <v>32.79</v>
      </c>
      <c r="Q4405" s="5393">
        <v>27.01</v>
      </c>
      <c r="R4405" s="5394">
        <v>6752.2</v>
      </c>
      <c r="S4405" s="5391">
        <v>28.47</v>
      </c>
      <c r="T4405" s="5392">
        <v>14128.2</v>
      </c>
      <c r="U4405" s="5391">
        <v>33.11</v>
      </c>
      <c r="V4405" s="6026">
        <v>7697</v>
      </c>
    </row>
    <row r="4406" spans="1:22">
      <c r="A4406" s="5390">
        <v>44154</v>
      </c>
      <c r="B4406" s="5393">
        <v>33.789742634336818</v>
      </c>
      <c r="C4406" s="5393">
        <v>35.770000000000003</v>
      </c>
      <c r="D4406" s="5838">
        <v>42.2201230179029</v>
      </c>
      <c r="E4406" s="5393">
        <v>32.99</v>
      </c>
      <c r="F4406" s="5393">
        <v>0.3946439633425935</v>
      </c>
      <c r="G4406" s="5393">
        <v>0.47</v>
      </c>
      <c r="H4406" s="5393">
        <v>0.36</v>
      </c>
      <c r="I4406" s="5391">
        <v>33.375</v>
      </c>
      <c r="J4406" s="5391">
        <v>33.875</v>
      </c>
      <c r="K4406" s="5838">
        <v>39.628790826227103</v>
      </c>
      <c r="L4406" s="5391">
        <v>33.1875</v>
      </c>
      <c r="M4406" s="5391">
        <v>33.625</v>
      </c>
      <c r="N4406" s="5838">
        <v>39.29016200721118</v>
      </c>
      <c r="O4406" s="5391">
        <v>53.48</v>
      </c>
      <c r="P4406" s="5391">
        <v>33.090000000000003</v>
      </c>
      <c r="Q4406" s="5393">
        <v>26.89</v>
      </c>
      <c r="R4406" s="5394">
        <v>5927.5</v>
      </c>
      <c r="S4406" s="5391">
        <v>28.5</v>
      </c>
      <c r="T4406" s="5392">
        <v>11289.5</v>
      </c>
      <c r="U4406" s="5391">
        <v>31.62</v>
      </c>
      <c r="V4406" s="6026">
        <v>9132</v>
      </c>
    </row>
    <row r="4407" spans="1:22">
      <c r="A4407" s="5390">
        <v>44155</v>
      </c>
      <c r="B4407" s="5393">
        <v>33.908663935913609</v>
      </c>
      <c r="C4407" s="5393">
        <v>36.14</v>
      </c>
      <c r="D4407" s="5838">
        <v>42.731172940882978</v>
      </c>
      <c r="E4407" s="5393">
        <v>33.159999999999997</v>
      </c>
      <c r="F4407" s="5393">
        <v>0.49090370884213796</v>
      </c>
      <c r="G4407" s="5393">
        <v>0.46</v>
      </c>
      <c r="H4407" s="5393">
        <v>0.57999999999999996</v>
      </c>
      <c r="I4407" s="5391">
        <v>33.3125</v>
      </c>
      <c r="J4407" s="5391">
        <v>34.0625</v>
      </c>
      <c r="K4407" s="5838">
        <v>39.883255141039832</v>
      </c>
      <c r="L4407" s="5391">
        <v>32.9375</v>
      </c>
      <c r="M4407" s="5391">
        <v>33.875</v>
      </c>
      <c r="N4407" s="5838">
        <v>39.628790826227103</v>
      </c>
      <c r="O4407" s="5391">
        <v>53.86</v>
      </c>
      <c r="P4407" s="5391">
        <v>32.950000000000003</v>
      </c>
      <c r="Q4407" s="5393">
        <v>25.32</v>
      </c>
      <c r="R4407" s="5394">
        <v>8592.5</v>
      </c>
      <c r="S4407" s="5391">
        <v>27.32</v>
      </c>
      <c r="T4407" s="5392">
        <v>13410</v>
      </c>
      <c r="U4407" s="5391">
        <v>33.590000000000003</v>
      </c>
      <c r="V4407" s="6026">
        <v>6031</v>
      </c>
    </row>
    <row r="4408" spans="1:22">
      <c r="A4408" s="5390">
        <v>44159</v>
      </c>
      <c r="B4408" s="5393">
        <v>32.845772211587018</v>
      </c>
      <c r="C4408" s="5393">
        <v>36.31</v>
      </c>
      <c r="D4408" s="5838">
        <v>42.966540914246011</v>
      </c>
      <c r="E4408" s="5393">
        <v>31.81</v>
      </c>
      <c r="F4408" s="5393">
        <v>0.44345500773604801</v>
      </c>
      <c r="G4408" s="5393">
        <v>0.46</v>
      </c>
      <c r="H4408" s="5393">
        <v>0.36</v>
      </c>
      <c r="I4408" s="5391">
        <v>32.75</v>
      </c>
      <c r="J4408" s="5391">
        <v>33.875</v>
      </c>
      <c r="K4408" s="5838">
        <v>39.628790826227103</v>
      </c>
      <c r="L4408" s="5391">
        <v>32.1875</v>
      </c>
      <c r="M4408" s="5391">
        <v>33.75</v>
      </c>
      <c r="N4408" s="5838">
        <v>39.459382647273536</v>
      </c>
      <c r="O4408" s="5391">
        <v>53.49</v>
      </c>
      <c r="P4408" s="5391">
        <v>32.700000000000003</v>
      </c>
      <c r="Q4408" s="5393">
        <v>27.04</v>
      </c>
      <c r="R4408" s="5394">
        <v>5016.8</v>
      </c>
      <c r="S4408" s="5391">
        <v>28.6</v>
      </c>
      <c r="T4408" s="5392">
        <v>12283.3</v>
      </c>
      <c r="U4408" s="5391">
        <v>32.86</v>
      </c>
      <c r="V4408" s="6026">
        <v>5817</v>
      </c>
    </row>
    <row r="4409" spans="1:22">
      <c r="A4409" s="5390">
        <v>44160</v>
      </c>
      <c r="B4409" s="5393">
        <v>33.800496692359204</v>
      </c>
      <c r="C4409" s="5393">
        <v>35.69</v>
      </c>
      <c r="D4409" s="5838">
        <v>42.1098454727153</v>
      </c>
      <c r="E4409" s="5393">
        <v>32.94</v>
      </c>
      <c r="F4409" s="5393">
        <v>0.42756810171137855</v>
      </c>
      <c r="G4409" s="5393">
        <v>0.41</v>
      </c>
      <c r="H4409" s="5393">
        <v>0.44</v>
      </c>
      <c r="I4409" s="5391">
        <v>33</v>
      </c>
      <c r="J4409" s="5391">
        <v>33.625</v>
      </c>
      <c r="K4409" s="5838">
        <v>39.29016200721118</v>
      </c>
      <c r="L4409" s="5391">
        <v>32.5</v>
      </c>
      <c r="M4409" s="5391">
        <v>33.125</v>
      </c>
      <c r="N4409" s="5838">
        <v>38.615151084798008</v>
      </c>
      <c r="O4409" s="5391">
        <v>52.87</v>
      </c>
      <c r="P4409" s="5391">
        <v>32.799999999999997</v>
      </c>
      <c r="Q4409" s="5393">
        <v>29.82</v>
      </c>
      <c r="R4409" s="5394">
        <v>537.5</v>
      </c>
      <c r="S4409" s="5391">
        <v>29.32</v>
      </c>
      <c r="T4409" s="5392">
        <v>8499</v>
      </c>
      <c r="U4409" s="5391">
        <v>30.72</v>
      </c>
      <c r="V4409" s="6026">
        <v>5282</v>
      </c>
    </row>
    <row r="4410" spans="1:22">
      <c r="A4410" s="5390">
        <v>44161</v>
      </c>
      <c r="B4410" s="5393">
        <v>32.224008692843249</v>
      </c>
      <c r="C4410" s="5393">
        <v>35.79</v>
      </c>
      <c r="D4410" s="5838">
        <v>42.247704600339929</v>
      </c>
      <c r="E4410" s="5393">
        <v>31.33</v>
      </c>
      <c r="F4410" s="5393">
        <v>0.57270004023698207</v>
      </c>
      <c r="G4410" s="5393">
        <v>0.45</v>
      </c>
      <c r="H4410" s="5393">
        <v>0.76</v>
      </c>
      <c r="I4410" s="5391">
        <v>33.5</v>
      </c>
      <c r="J4410" s="5391">
        <v>34.0625</v>
      </c>
      <c r="K4410" s="5838">
        <v>39.883255141039832</v>
      </c>
      <c r="L4410" s="5391">
        <v>33.3125</v>
      </c>
      <c r="M4410" s="5391">
        <v>34</v>
      </c>
      <c r="N4410" s="5838">
        <v>39.79838673191869</v>
      </c>
      <c r="O4410" s="5391">
        <v>53.21</v>
      </c>
      <c r="P4410" s="5391">
        <v>33.36</v>
      </c>
      <c r="Q4410" s="5393">
        <v>28.82</v>
      </c>
      <c r="R4410" s="5394">
        <v>881.8</v>
      </c>
      <c r="S4410" s="5391">
        <v>29.2</v>
      </c>
      <c r="T4410" s="5392">
        <v>9512.2999999999993</v>
      </c>
      <c r="U4410" s="5391">
        <v>29.88</v>
      </c>
      <c r="V4410" s="6026">
        <v>7575</v>
      </c>
    </row>
    <row r="4411" spans="1:22">
      <c r="A4411" s="5390">
        <v>44162</v>
      </c>
      <c r="B4411" s="5393">
        <v>33.742010850817344</v>
      </c>
      <c r="C4411" s="5393">
        <v>36.24</v>
      </c>
      <c r="D4411" s="5838">
        <v>42.869581839314129</v>
      </c>
      <c r="E4411" s="5393">
        <v>32.72</v>
      </c>
      <c r="F4411" s="5393">
        <v>0.38559270684146746</v>
      </c>
      <c r="G4411" s="5393">
        <v>0.44</v>
      </c>
      <c r="H4411" s="5393">
        <v>0.23</v>
      </c>
      <c r="I4411" s="5391">
        <v>32.75</v>
      </c>
      <c r="J4411" s="5391">
        <v>33.75</v>
      </c>
      <c r="K4411" s="5838">
        <v>39.459382647273536</v>
      </c>
      <c r="L4411" s="5391">
        <v>31.6875</v>
      </c>
      <c r="M4411" s="5391">
        <v>33.375</v>
      </c>
      <c r="N4411" s="5838">
        <v>38.95228259320875</v>
      </c>
      <c r="O4411" s="5391">
        <v>52.55</v>
      </c>
      <c r="P4411" s="5391">
        <v>32.83</v>
      </c>
      <c r="Q4411" s="5393">
        <v>28.73</v>
      </c>
      <c r="R4411" s="5394">
        <v>1761.5</v>
      </c>
      <c r="S4411" s="5391">
        <v>29.97</v>
      </c>
      <c r="T4411" s="5392">
        <v>9278.5</v>
      </c>
      <c r="U4411" s="5391">
        <v>31.29</v>
      </c>
      <c r="V4411" s="6026">
        <v>4867</v>
      </c>
    </row>
    <row r="4412" spans="1:22">
      <c r="A4412" s="5390">
        <v>44165</v>
      </c>
      <c r="B4412" s="5393">
        <v>33.501293950455334</v>
      </c>
      <c r="C4412" s="5393">
        <v>36.18</v>
      </c>
      <c r="D4412" s="5838">
        <v>42.786521813707104</v>
      </c>
      <c r="E4412" s="5393">
        <v>32.5</v>
      </c>
      <c r="F4412" s="5393">
        <v>0.55751888909829184</v>
      </c>
      <c r="G4412" s="5393">
        <v>0.44</v>
      </c>
      <c r="H4412" s="5393">
        <v>1.17</v>
      </c>
      <c r="I4412" s="5391">
        <v>32.75</v>
      </c>
      <c r="J4412" s="5391">
        <v>33.75</v>
      </c>
      <c r="K4412" s="5838">
        <v>39.459382647273536</v>
      </c>
      <c r="L4412" s="5391">
        <v>32</v>
      </c>
      <c r="M4412" s="5391">
        <v>33.25</v>
      </c>
      <c r="N4412" s="5838">
        <v>38.78362344441355</v>
      </c>
      <c r="O4412" s="5391">
        <v>52.81</v>
      </c>
      <c r="P4412" s="5391">
        <v>32.79</v>
      </c>
      <c r="Q4412" s="5393">
        <v>30.85</v>
      </c>
      <c r="R4412" s="5394">
        <v>6842.5</v>
      </c>
      <c r="S4412" s="5391">
        <v>30.68</v>
      </c>
      <c r="T4412" s="5392">
        <v>14856.5</v>
      </c>
      <c r="U4412" s="5391">
        <v>33.479999999999997</v>
      </c>
      <c r="V4412" s="6026">
        <v>21464</v>
      </c>
    </row>
    <row r="4413" spans="1:22">
      <c r="A4413" s="5390">
        <v>44166</v>
      </c>
      <c r="B4413" s="5393">
        <v>33.074122134298236</v>
      </c>
      <c r="C4413" s="5393">
        <v>36.39</v>
      </c>
      <c r="D4413" s="5838">
        <v>43.077424792720095</v>
      </c>
      <c r="E4413" s="5393">
        <v>31.98</v>
      </c>
      <c r="F4413" s="5393">
        <v>0.47548562405151545</v>
      </c>
      <c r="G4413" s="5393">
        <v>0.43</v>
      </c>
      <c r="H4413" s="5393">
        <v>0.48</v>
      </c>
      <c r="I4413" s="5391">
        <v>34</v>
      </c>
      <c r="J4413" s="5391">
        <v>34.375</v>
      </c>
      <c r="K4413" s="5838">
        <v>40.308302690421542</v>
      </c>
      <c r="L4413" s="5391">
        <v>34.1875</v>
      </c>
      <c r="M4413" s="5391">
        <v>34.5</v>
      </c>
      <c r="N4413" s="5838">
        <v>40.478651384906051</v>
      </c>
      <c r="O4413" s="5391">
        <v>53.05</v>
      </c>
      <c r="P4413" s="5391">
        <v>32.42</v>
      </c>
      <c r="Q4413" s="5393">
        <v>29.81</v>
      </c>
      <c r="R4413" s="5394">
        <v>1830.5</v>
      </c>
      <c r="S4413" s="5391">
        <v>30.99</v>
      </c>
      <c r="T4413" s="5392">
        <v>8325.5</v>
      </c>
      <c r="U4413" s="5391">
        <v>33.880000000000003</v>
      </c>
      <c r="V4413" s="6026">
        <v>9541</v>
      </c>
    </row>
    <row r="4414" spans="1:22">
      <c r="A4414" s="5390">
        <v>44167</v>
      </c>
      <c r="B4414" s="5393">
        <v>33.132756126944599</v>
      </c>
      <c r="C4414" s="5393">
        <v>33.799999999999997</v>
      </c>
      <c r="D4414" s="5838">
        <v>39.527123403672505</v>
      </c>
      <c r="E4414" s="5393">
        <v>32.32</v>
      </c>
      <c r="F4414" s="5393">
        <v>0.38369130565545939</v>
      </c>
      <c r="G4414" s="5393">
        <v>0.38</v>
      </c>
      <c r="H4414" s="5393">
        <v>0.37</v>
      </c>
      <c r="I4414" s="5391">
        <v>32.3125</v>
      </c>
      <c r="J4414" s="5391">
        <v>34.3125</v>
      </c>
      <c r="K4414" s="5838">
        <v>40.223199034894733</v>
      </c>
      <c r="L4414" s="5391">
        <v>31.6875</v>
      </c>
      <c r="M4414" s="5391">
        <v>34.375</v>
      </c>
      <c r="N4414" s="5838">
        <v>40.308302690421542</v>
      </c>
      <c r="O4414" s="5391">
        <v>54.38</v>
      </c>
      <c r="P4414" s="5391">
        <v>32.06</v>
      </c>
      <c r="Q4414" s="5393">
        <v>27.05</v>
      </c>
      <c r="R4414" s="5394">
        <v>4090.5</v>
      </c>
      <c r="S4414" s="5391">
        <v>30.18</v>
      </c>
      <c r="T4414" s="5392">
        <v>10081</v>
      </c>
      <c r="U4414" s="5391">
        <v>33.619999999999997</v>
      </c>
      <c r="V4414" s="6026">
        <v>9122</v>
      </c>
    </row>
    <row r="4415" spans="1:22">
      <c r="A4415" s="5390">
        <v>44168</v>
      </c>
      <c r="B4415" s="5393">
        <v>33.730385282973096</v>
      </c>
      <c r="C4415" s="5393">
        <v>36.409999999999997</v>
      </c>
      <c r="D4415" s="5838">
        <v>43.105158019075198</v>
      </c>
      <c r="E4415" s="5393">
        <v>32.68</v>
      </c>
      <c r="F4415" s="5393">
        <v>0.45387772354791073</v>
      </c>
      <c r="G4415" s="5393">
        <v>0.45</v>
      </c>
      <c r="H4415" s="5393">
        <v>0.49</v>
      </c>
      <c r="I4415" s="5391">
        <v>33.3125</v>
      </c>
      <c r="J4415" s="5391">
        <v>34.1875</v>
      </c>
      <c r="K4415" s="5838">
        <v>40.053132989420817</v>
      </c>
      <c r="L4415" s="5391">
        <v>32.8125</v>
      </c>
      <c r="M4415" s="5391">
        <v>34.25</v>
      </c>
      <c r="N4415" s="5838">
        <v>40.138142475747983</v>
      </c>
      <c r="O4415" s="5391">
        <v>55.66</v>
      </c>
      <c r="P4415" s="5391">
        <v>32.32</v>
      </c>
      <c r="Q4415" s="5393">
        <v>27.85</v>
      </c>
      <c r="R4415" s="5394">
        <v>10329.5</v>
      </c>
      <c r="S4415" s="5391">
        <v>29.36</v>
      </c>
      <c r="T4415" s="5392">
        <v>15639.5</v>
      </c>
      <c r="U4415" s="5391">
        <v>33.1</v>
      </c>
      <c r="V4415" s="6026">
        <v>5009</v>
      </c>
    </row>
    <row r="4416" spans="1:22">
      <c r="A4416" s="5390">
        <v>44169</v>
      </c>
      <c r="B4416" s="5393">
        <v>33.721389678508444</v>
      </c>
      <c r="C4416" s="5393">
        <v>36.46</v>
      </c>
      <c r="D4416" s="5838">
        <v>43.174512542823983</v>
      </c>
      <c r="E4416" s="5393">
        <v>32.79</v>
      </c>
      <c r="F4416" s="5393">
        <v>0.48153459934096493</v>
      </c>
      <c r="G4416" s="5393">
        <v>0.43</v>
      </c>
      <c r="H4416" s="5393">
        <v>0.51</v>
      </c>
      <c r="I4416" s="5391">
        <v>33</v>
      </c>
      <c r="J4416" s="5391">
        <v>34.0625</v>
      </c>
      <c r="K4416" s="5838">
        <v>39.883255141039832</v>
      </c>
      <c r="L4416" s="5391">
        <v>32.25</v>
      </c>
      <c r="M4416" s="5391">
        <v>34</v>
      </c>
      <c r="N4416" s="5838">
        <v>39.79838673191869</v>
      </c>
      <c r="O4416" s="5391">
        <v>55.71</v>
      </c>
      <c r="P4416" s="5391">
        <v>32.159999999999997</v>
      </c>
      <c r="Q4416" s="5393">
        <v>29.09</v>
      </c>
      <c r="R4416" s="5394">
        <v>1909</v>
      </c>
      <c r="S4416" s="5391">
        <v>31.61</v>
      </c>
      <c r="T4416" s="5392">
        <v>7320</v>
      </c>
      <c r="U4416" s="5391">
        <v>33.4</v>
      </c>
      <c r="V4416" s="6026">
        <v>6673</v>
      </c>
    </row>
    <row r="4417" spans="1:22">
      <c r="A4417" s="5390">
        <v>44174</v>
      </c>
      <c r="B4417" s="5393">
        <v>33.054378987606071</v>
      </c>
      <c r="C4417" s="5393">
        <v>35.61</v>
      </c>
      <c r="D4417" s="5838">
        <v>41.999645945386277</v>
      </c>
      <c r="E4417" s="5393">
        <v>31.82</v>
      </c>
      <c r="F4417" s="5393">
        <v>0.41465011061108314</v>
      </c>
      <c r="G4417" s="5393">
        <v>0.41</v>
      </c>
      <c r="H4417" s="5393">
        <v>0.44</v>
      </c>
      <c r="I4417" s="5391">
        <v>33.25</v>
      </c>
      <c r="J4417" s="5391">
        <v>34.25</v>
      </c>
      <c r="K4417" s="5838">
        <v>40.138142475747983</v>
      </c>
      <c r="L4417" s="5391">
        <v>32.875</v>
      </c>
      <c r="M4417" s="5391">
        <v>34.1875</v>
      </c>
      <c r="N4417" s="5838">
        <v>40.053132989420817</v>
      </c>
      <c r="O4417" s="5391">
        <v>54.52</v>
      </c>
      <c r="P4417" s="5391">
        <v>33.42</v>
      </c>
      <c r="Q4417" s="5393">
        <v>27.58</v>
      </c>
      <c r="R4417" s="5394">
        <v>5179.3</v>
      </c>
      <c r="S4417" s="5391">
        <v>30.14</v>
      </c>
      <c r="T4417" s="5392">
        <v>12261.3</v>
      </c>
      <c r="U4417" s="5391">
        <v>32.729999999999997</v>
      </c>
      <c r="V4417" s="6026">
        <v>5604</v>
      </c>
    </row>
    <row r="4418" spans="1:22">
      <c r="A4418" s="5390">
        <v>44175</v>
      </c>
      <c r="B4418" s="5393">
        <v>34.423700357629379</v>
      </c>
      <c r="C4418" s="5393">
        <v>36.35</v>
      </c>
      <c r="D4418" s="5838">
        <v>43.021973049661</v>
      </c>
      <c r="E4418" s="5393">
        <v>33.81</v>
      </c>
      <c r="F4418" s="5393">
        <v>0.45516351728732829</v>
      </c>
      <c r="G4418" s="5393">
        <v>0.44</v>
      </c>
      <c r="H4418" s="5393">
        <v>0.56999999999999995</v>
      </c>
      <c r="I4418" s="5391">
        <v>34</v>
      </c>
      <c r="J4418" s="5391">
        <v>34.375</v>
      </c>
      <c r="K4418" s="5838">
        <v>40.308302690421542</v>
      </c>
      <c r="L4418" s="5391">
        <v>34.125</v>
      </c>
      <c r="M4418" s="5391">
        <v>34.5</v>
      </c>
      <c r="N4418" s="5838">
        <v>40.478651384906051</v>
      </c>
      <c r="O4418" s="5391">
        <v>55.04</v>
      </c>
      <c r="P4418" s="5391">
        <v>34.15</v>
      </c>
      <c r="Q4418" s="5393">
        <v>27.35</v>
      </c>
      <c r="R4418" s="5394">
        <v>5503.5</v>
      </c>
      <c r="S4418" s="5391">
        <v>29.72</v>
      </c>
      <c r="T4418" s="5392">
        <v>12732</v>
      </c>
      <c r="U4418" s="5391">
        <v>32.5</v>
      </c>
      <c r="V4418" s="6026">
        <v>6582</v>
      </c>
    </row>
    <row r="4419" spans="1:22">
      <c r="A4419" s="5390">
        <v>44176</v>
      </c>
      <c r="B4419" s="5393">
        <v>32.162342722330685</v>
      </c>
      <c r="C4419" s="5393">
        <v>36.39</v>
      </c>
      <c r="D4419" s="5838">
        <v>43.077424792720095</v>
      </c>
      <c r="E4419" s="5393">
        <v>31.01</v>
      </c>
      <c r="F4419" s="5393">
        <v>0.4938608156028369</v>
      </c>
      <c r="G4419" s="5393">
        <v>0.44</v>
      </c>
      <c r="H4419" s="5393">
        <v>0.66</v>
      </c>
      <c r="I4419" s="5391">
        <v>32.625</v>
      </c>
      <c r="J4419" s="5391">
        <v>34.125</v>
      </c>
      <c r="K4419" s="5838">
        <v>39.968170552364235</v>
      </c>
      <c r="L4419" s="5391">
        <v>32</v>
      </c>
      <c r="M4419" s="5391">
        <v>34.25</v>
      </c>
      <c r="N4419" s="5838">
        <v>40.138142475747983</v>
      </c>
      <c r="O4419" s="5391">
        <v>54.87</v>
      </c>
      <c r="P4419" s="5391">
        <v>32.9</v>
      </c>
      <c r="Q4419" s="5393">
        <v>28.55</v>
      </c>
      <c r="R4419" s="5394">
        <v>2943.5</v>
      </c>
      <c r="S4419" s="5391">
        <v>30.85</v>
      </c>
      <c r="T4419" s="5392">
        <v>10778</v>
      </c>
      <c r="U4419" s="5391">
        <v>33.4</v>
      </c>
      <c r="V4419" s="6026">
        <v>5574</v>
      </c>
    </row>
    <row r="4420" spans="1:22">
      <c r="A4420" s="5390">
        <v>44179</v>
      </c>
      <c r="B4420" s="5393">
        <v>34.000519229425315</v>
      </c>
      <c r="C4420" s="5393">
        <v>36.19</v>
      </c>
      <c r="D4420" s="5838">
        <v>42.800362091202906</v>
      </c>
      <c r="E4420" s="5393">
        <v>33.08</v>
      </c>
      <c r="F4420" s="5393">
        <v>0.37783792689889306</v>
      </c>
      <c r="G4420" s="5393">
        <v>0.42</v>
      </c>
      <c r="H4420" s="5393">
        <v>0.34</v>
      </c>
      <c r="I4420" s="5391">
        <v>33.125</v>
      </c>
      <c r="J4420" s="5391">
        <v>34.0625</v>
      </c>
      <c r="K4420" s="5838">
        <v>39.883255141039832</v>
      </c>
      <c r="L4420" s="5391">
        <v>32.5</v>
      </c>
      <c r="M4420" s="5391">
        <v>33.75</v>
      </c>
      <c r="N4420" s="5838">
        <v>39.459382647273536</v>
      </c>
      <c r="O4420" s="5391">
        <v>55.27</v>
      </c>
      <c r="P4420" s="5391">
        <v>33.17</v>
      </c>
      <c r="Q4420" s="5393">
        <v>27.64</v>
      </c>
      <c r="R4420" s="5394">
        <v>8337.5</v>
      </c>
      <c r="S4420" s="5391">
        <v>29.44</v>
      </c>
      <c r="T4420" s="5392">
        <v>16885</v>
      </c>
      <c r="U4420" s="5391">
        <v>33.53</v>
      </c>
      <c r="V4420" s="6026">
        <v>8504</v>
      </c>
    </row>
    <row r="4421" spans="1:22">
      <c r="A4421" s="5390">
        <v>44180</v>
      </c>
      <c r="B4421" s="5393">
        <v>32.226510621432325</v>
      </c>
      <c r="C4421" s="5393">
        <v>36.57</v>
      </c>
      <c r="D4421" s="5838">
        <v>43.327200449210835</v>
      </c>
      <c r="E4421" s="5393">
        <v>31.42</v>
      </c>
      <c r="F4421" s="5393">
        <v>0.49264879989876126</v>
      </c>
      <c r="G4421" s="5393">
        <v>0.42</v>
      </c>
      <c r="H4421" s="5393">
        <v>0.54</v>
      </c>
      <c r="I4421" s="5391">
        <v>33.5</v>
      </c>
      <c r="J4421" s="5391">
        <v>34.5</v>
      </c>
      <c r="K4421" s="5838">
        <v>40.478651384906051</v>
      </c>
      <c r="L4421" s="5391">
        <v>33.375</v>
      </c>
      <c r="M4421" s="5391">
        <v>34.625</v>
      </c>
      <c r="N4421" s="5838">
        <v>40.649188747891344</v>
      </c>
      <c r="O4421" s="5391">
        <v>55.64</v>
      </c>
      <c r="P4421" s="5391">
        <v>32.93</v>
      </c>
      <c r="Q4421" s="5393">
        <v>27.65</v>
      </c>
      <c r="R4421" s="5394">
        <v>8885.5</v>
      </c>
      <c r="S4421" s="5391">
        <v>29.2</v>
      </c>
      <c r="T4421" s="5392">
        <v>15548</v>
      </c>
      <c r="U4421" s="5391">
        <v>33.28</v>
      </c>
      <c r="V4421" s="6026">
        <v>12867</v>
      </c>
    </row>
    <row r="4422" spans="1:22">
      <c r="A4422" s="5390">
        <v>44181</v>
      </c>
      <c r="B4422" s="5393">
        <v>34.498905236007992</v>
      </c>
      <c r="C4422" s="5393">
        <v>36.53</v>
      </c>
      <c r="D4422" s="5838">
        <v>43.271660394148689</v>
      </c>
      <c r="E4422" s="5393">
        <v>33.880000000000003</v>
      </c>
      <c r="F4422" s="5393">
        <v>0.41409337127199913</v>
      </c>
      <c r="G4422" s="5393">
        <v>0.43</v>
      </c>
      <c r="H4422" s="5393">
        <v>0.41</v>
      </c>
      <c r="I4422" s="5391">
        <v>33.9375</v>
      </c>
      <c r="J4422" s="5391">
        <v>34.1875</v>
      </c>
      <c r="K4422" s="5838">
        <v>40.053132989420817</v>
      </c>
      <c r="L4422" s="5391">
        <v>33.875</v>
      </c>
      <c r="M4422" s="5391">
        <v>34.125</v>
      </c>
      <c r="N4422" s="5838">
        <v>39.968170552364235</v>
      </c>
      <c r="O4422" s="5391">
        <v>55.57</v>
      </c>
      <c r="P4422" s="5391">
        <v>32.94</v>
      </c>
      <c r="Q4422" s="5393">
        <v>28.48</v>
      </c>
      <c r="R4422" s="5394">
        <v>1369.5</v>
      </c>
      <c r="S4422" s="5391">
        <v>30.3</v>
      </c>
      <c r="T4422" s="5392">
        <v>8149.5</v>
      </c>
      <c r="U4422" s="5391">
        <v>33.29</v>
      </c>
      <c r="V4422" s="6026">
        <v>5713</v>
      </c>
    </row>
    <row r="4423" spans="1:22">
      <c r="A4423" s="5390">
        <v>44182</v>
      </c>
      <c r="B4423" s="5393">
        <v>33.090480687367723</v>
      </c>
      <c r="C4423" s="5393">
        <v>36.299999999999997</v>
      </c>
      <c r="D4423" s="5838">
        <v>42.952685943351995</v>
      </c>
      <c r="E4423" s="5393">
        <v>32.11</v>
      </c>
      <c r="F4423" s="5393">
        <v>0.57961748031688887</v>
      </c>
      <c r="G4423" s="5393">
        <v>0.44</v>
      </c>
      <c r="H4423" s="5393">
        <v>0.73</v>
      </c>
      <c r="I4423" s="5391">
        <v>34.0625</v>
      </c>
      <c r="J4423" s="5391">
        <v>34.1875</v>
      </c>
      <c r="K4423" s="5838">
        <v>40.053132989420817</v>
      </c>
      <c r="L4423" s="5391">
        <v>34.1875</v>
      </c>
      <c r="M4423" s="5391">
        <v>34.25</v>
      </c>
      <c r="N4423" s="5838">
        <v>40.138142475747983</v>
      </c>
      <c r="O4423" s="5391">
        <v>54.55</v>
      </c>
      <c r="P4423" s="5391">
        <v>33.69</v>
      </c>
      <c r="Q4423" s="5393">
        <v>27.5</v>
      </c>
      <c r="R4423" s="5394">
        <v>8099.5</v>
      </c>
      <c r="S4423" s="5391">
        <v>29.07</v>
      </c>
      <c r="T4423" s="5392">
        <v>15054</v>
      </c>
      <c r="U4423" s="5391">
        <v>32.54</v>
      </c>
      <c r="V4423" s="6026">
        <v>4674</v>
      </c>
    </row>
    <row r="4424" spans="1:22">
      <c r="A4424" s="5390">
        <v>44183</v>
      </c>
      <c r="B4424" s="5393">
        <v>33.401717754578073</v>
      </c>
      <c r="C4424" s="5393">
        <v>35.630000000000003</v>
      </c>
      <c r="D4424" s="5838">
        <v>42.027188515773382</v>
      </c>
      <c r="E4424" s="5393">
        <v>32.39</v>
      </c>
      <c r="F4424" s="5393">
        <v>0.42202234817400625</v>
      </c>
      <c r="G4424" s="5393">
        <v>0.4</v>
      </c>
      <c r="H4424" s="5393">
        <v>0.5</v>
      </c>
      <c r="I4424" s="5391">
        <v>33.5</v>
      </c>
      <c r="J4424" s="5391">
        <v>34.3125</v>
      </c>
      <c r="K4424" s="5838">
        <v>40.223199034894733</v>
      </c>
      <c r="L4424" s="5391">
        <v>33.5</v>
      </c>
      <c r="M4424" s="5391">
        <v>34.3125</v>
      </c>
      <c r="N4424" s="5838">
        <v>40.223199034894733</v>
      </c>
      <c r="O4424" s="5391">
        <v>55.88</v>
      </c>
      <c r="P4424" s="5391">
        <v>33.270000000000003</v>
      </c>
      <c r="Q4424" s="5393">
        <v>27.4</v>
      </c>
      <c r="R4424" s="5394">
        <v>6887.5</v>
      </c>
      <c r="S4424" s="5391">
        <v>29.34</v>
      </c>
      <c r="T4424" s="5392">
        <v>14279</v>
      </c>
      <c r="U4424" s="5391">
        <v>32.520000000000003</v>
      </c>
      <c r="V4424" s="6026">
        <v>3719</v>
      </c>
    </row>
    <row r="4425" spans="1:22">
      <c r="A4425" s="5390">
        <v>44186</v>
      </c>
      <c r="B4425" s="5393">
        <v>34.033569843189277</v>
      </c>
      <c r="C4425" s="5393">
        <v>36.06</v>
      </c>
      <c r="D4425" s="5838">
        <v>42.620533913261085</v>
      </c>
      <c r="E4425" s="5393">
        <v>33.31</v>
      </c>
      <c r="F4425" s="5393">
        <v>0.44796604552754343</v>
      </c>
      <c r="G4425" s="5393">
        <v>0.42</v>
      </c>
      <c r="H4425" s="5393">
        <v>0.54</v>
      </c>
      <c r="I4425" s="5391">
        <v>33.4375</v>
      </c>
      <c r="J4425" s="5391">
        <v>34.25</v>
      </c>
      <c r="K4425" s="5838">
        <v>40.138142475747983</v>
      </c>
      <c r="L4425" s="5391">
        <v>33.125</v>
      </c>
      <c r="M4425" s="5391">
        <v>34.25</v>
      </c>
      <c r="N4425" s="5838">
        <v>40.138142475747983</v>
      </c>
      <c r="O4425" s="5391">
        <v>55.48</v>
      </c>
      <c r="P4425" s="5391">
        <v>34.51</v>
      </c>
      <c r="Q4425" s="5393">
        <v>27.51</v>
      </c>
      <c r="R4425" s="5394">
        <v>7717.5</v>
      </c>
      <c r="S4425" s="5391">
        <v>29.24</v>
      </c>
      <c r="T4425" s="5392">
        <v>16458.5</v>
      </c>
      <c r="U4425" s="5391">
        <v>33.5</v>
      </c>
      <c r="V4425" s="6026">
        <v>6109</v>
      </c>
    </row>
    <row r="4426" spans="1:22">
      <c r="A4426" s="5390">
        <v>44187</v>
      </c>
      <c r="B4426" s="5393">
        <v>33.951317491730691</v>
      </c>
      <c r="C4426" s="5393">
        <v>36.1</v>
      </c>
      <c r="D4426" s="5838">
        <v>42.67584364282024</v>
      </c>
      <c r="E4426" s="5393">
        <v>33.24</v>
      </c>
      <c r="F4426" s="5393">
        <v>0.46280729302974788</v>
      </c>
      <c r="G4426" s="5393">
        <v>0.45</v>
      </c>
      <c r="H4426" s="5393">
        <v>0.49</v>
      </c>
      <c r="I4426" s="5391">
        <v>33.3125</v>
      </c>
      <c r="J4426" s="5391">
        <v>34.0625</v>
      </c>
      <c r="K4426" s="5838">
        <v>39.883255141039832</v>
      </c>
      <c r="L4426" s="5391">
        <v>33.125</v>
      </c>
      <c r="M4426" s="5391">
        <v>34</v>
      </c>
      <c r="N4426" s="5838">
        <v>39.79838673191869</v>
      </c>
      <c r="O4426" s="5391">
        <v>55.67</v>
      </c>
      <c r="P4426" s="5391">
        <v>33.56</v>
      </c>
      <c r="Q4426" s="5393">
        <v>27.95</v>
      </c>
      <c r="R4426" s="5394">
        <v>6057.5</v>
      </c>
      <c r="S4426" s="5391">
        <v>29.41</v>
      </c>
      <c r="T4426" s="5392">
        <v>12831.5</v>
      </c>
      <c r="U4426" s="5391">
        <v>33.17</v>
      </c>
      <c r="V4426" s="6026">
        <v>4972</v>
      </c>
    </row>
    <row r="4427" spans="1:22">
      <c r="A4427" s="5390">
        <v>44188</v>
      </c>
      <c r="B4427" s="5393">
        <v>32.539927787222815</v>
      </c>
      <c r="C4427" s="5393">
        <v>36.54</v>
      </c>
      <c r="D4427" s="5838">
        <v>43.28554356680656</v>
      </c>
      <c r="E4427" s="5393">
        <v>31.81</v>
      </c>
      <c r="F4427" s="5393">
        <v>0.36672886358844614</v>
      </c>
      <c r="G4427" s="5393">
        <v>0.39</v>
      </c>
      <c r="H4427" s="5393">
        <v>0.25</v>
      </c>
      <c r="I4427" s="5391">
        <v>33.9375</v>
      </c>
      <c r="J4427" s="5391">
        <v>34.0625</v>
      </c>
      <c r="K4427" s="5838">
        <v>39.883255141039832</v>
      </c>
      <c r="L4427" s="5391">
        <v>34</v>
      </c>
      <c r="M4427" s="5391">
        <v>34</v>
      </c>
      <c r="N4427" s="5838">
        <v>39.79838673191869</v>
      </c>
      <c r="O4427" s="5391">
        <v>55.64</v>
      </c>
      <c r="P4427" s="5391">
        <v>33.590000000000003</v>
      </c>
      <c r="Q4427" s="5393">
        <v>27.68</v>
      </c>
      <c r="R4427" s="5394">
        <v>6112.5</v>
      </c>
      <c r="S4427" s="5391">
        <v>29.23</v>
      </c>
      <c r="T4427" s="5392">
        <v>13062.5</v>
      </c>
      <c r="U4427" s="5391">
        <v>32.75</v>
      </c>
      <c r="V4427" s="6026">
        <v>3129</v>
      </c>
    </row>
    <row r="4428" spans="1:22">
      <c r="A4428" s="5390">
        <v>44193</v>
      </c>
      <c r="B4428" s="5393">
        <v>33.218971402096585</v>
      </c>
      <c r="C4428" s="5393">
        <v>35.92</v>
      </c>
      <c r="D4428" s="5838">
        <v>42.427103871465</v>
      </c>
      <c r="E4428" s="5393">
        <v>32.119999999999997</v>
      </c>
      <c r="F4428" s="5393">
        <v>0.3935955587188612</v>
      </c>
      <c r="G4428" s="5393">
        <v>0.41</v>
      </c>
      <c r="H4428" s="5393">
        <v>0.39</v>
      </c>
      <c r="I4428" s="5391">
        <v>33.1875</v>
      </c>
      <c r="J4428" s="5391">
        <v>34.125</v>
      </c>
      <c r="K4428" s="5838">
        <v>39.968170552364235</v>
      </c>
      <c r="L4428" s="5391">
        <v>32.625</v>
      </c>
      <c r="M4428" s="5391">
        <v>34</v>
      </c>
      <c r="N4428" s="5838">
        <v>39.79838673191869</v>
      </c>
      <c r="O4428" s="5391">
        <v>55.46</v>
      </c>
      <c r="P4428" s="5391">
        <v>33.36</v>
      </c>
      <c r="Q4428" s="5393">
        <v>28.28</v>
      </c>
      <c r="R4428" s="5394">
        <v>3122.5</v>
      </c>
      <c r="S4428" s="5391">
        <v>30.02</v>
      </c>
      <c r="T4428" s="5392">
        <v>11396</v>
      </c>
      <c r="U4428" s="5391">
        <v>32.64</v>
      </c>
      <c r="V4428" s="6026">
        <v>2256</v>
      </c>
    </row>
    <row r="4429" spans="1:22">
      <c r="A4429" s="5390">
        <v>44194</v>
      </c>
      <c r="B4429" s="5393">
        <v>33.946552231984235</v>
      </c>
      <c r="C4429" s="5393">
        <v>36.380000000000003</v>
      </c>
      <c r="D4429" s="5838">
        <v>43.063560018395705</v>
      </c>
      <c r="E4429" s="5393">
        <v>33.26</v>
      </c>
      <c r="F4429" s="5393">
        <v>0.35846801550763269</v>
      </c>
      <c r="G4429" s="5393">
        <v>0.44</v>
      </c>
      <c r="H4429" s="5393">
        <v>0.31</v>
      </c>
      <c r="I4429" s="5391">
        <v>33.4375</v>
      </c>
      <c r="J4429" s="5391">
        <v>34.1875</v>
      </c>
      <c r="K4429" s="5838">
        <v>40.053132989420817</v>
      </c>
      <c r="L4429" s="5391">
        <v>33.1875</v>
      </c>
      <c r="M4429" s="5391">
        <v>34.1875</v>
      </c>
      <c r="N4429" s="5838">
        <v>40.053132989420817</v>
      </c>
      <c r="O4429" s="5391">
        <v>55.01</v>
      </c>
      <c r="P4429" s="5391">
        <v>34.17</v>
      </c>
      <c r="Q4429" s="5393">
        <v>26.95</v>
      </c>
      <c r="R4429" s="5394">
        <v>10637</v>
      </c>
      <c r="S4429" s="5391">
        <v>28.58</v>
      </c>
      <c r="T4429" s="5392">
        <v>17841.5</v>
      </c>
      <c r="U4429" s="5391">
        <v>32.42</v>
      </c>
      <c r="V4429" s="6026">
        <v>1004</v>
      </c>
    </row>
    <row r="4430" spans="1:22">
      <c r="A4430" s="5390">
        <v>44195</v>
      </c>
      <c r="B4430" s="5393">
        <v>33.083386836487229</v>
      </c>
      <c r="C4430" s="5393">
        <v>36.5</v>
      </c>
      <c r="D4430" s="5838">
        <v>43.230018239234248</v>
      </c>
      <c r="E4430" s="5393">
        <v>32.22</v>
      </c>
      <c r="F4430" s="5393">
        <v>0.41205887198072605</v>
      </c>
      <c r="G4430" s="5393">
        <v>0.42</v>
      </c>
      <c r="H4430" s="5393">
        <v>0.47</v>
      </c>
      <c r="I4430" s="5391">
        <v>33.1875</v>
      </c>
      <c r="J4430" s="5391">
        <v>34.25</v>
      </c>
      <c r="K4430" s="5838">
        <v>40.138142475747983</v>
      </c>
      <c r="L4430" s="5391">
        <v>32.75</v>
      </c>
      <c r="M4430" s="5391">
        <v>34.3125</v>
      </c>
      <c r="N4430" s="5838">
        <v>40.223199034894733</v>
      </c>
      <c r="O4430" s="5391">
        <v>53.23</v>
      </c>
      <c r="P4430" s="5391">
        <v>34.200000000000003</v>
      </c>
      <c r="Q4430" s="5393">
        <v>26.6</v>
      </c>
      <c r="R4430" s="5394">
        <v>8345.2999999999993</v>
      </c>
      <c r="S4430" s="5391">
        <v>28.79</v>
      </c>
      <c r="T4430" s="5392">
        <v>14638.2</v>
      </c>
      <c r="U4430" s="5391">
        <v>31.69</v>
      </c>
      <c r="V4430" s="6026">
        <v>1861</v>
      </c>
    </row>
    <row r="4431" spans="1:22">
      <c r="A4431" s="5390">
        <v>44200</v>
      </c>
      <c r="B4431" s="5393">
        <v>33.976654066884706</v>
      </c>
      <c r="C4431" s="5393">
        <v>35.08</v>
      </c>
      <c r="D4431" s="5838">
        <v>41.271541017036498</v>
      </c>
      <c r="E4431" s="5393">
        <v>33.200000000000003</v>
      </c>
      <c r="F4431" s="5393">
        <v>0.42766499689853932</v>
      </c>
      <c r="G4431" s="5393">
        <v>0.4</v>
      </c>
      <c r="H4431" s="5393">
        <v>0.45</v>
      </c>
      <c r="I4431" s="5391">
        <v>33.375</v>
      </c>
      <c r="J4431" s="5391">
        <v>34.0625</v>
      </c>
      <c r="K4431" s="5838">
        <v>39.883255141039832</v>
      </c>
      <c r="L4431" s="5391">
        <v>32.9375</v>
      </c>
      <c r="M4431" s="5391">
        <v>33.875</v>
      </c>
      <c r="N4431" s="5838">
        <v>39.628790826227103</v>
      </c>
      <c r="O4431" s="5391">
        <v>55.69</v>
      </c>
      <c r="P4431" s="5391">
        <v>34.81</v>
      </c>
      <c r="Q4431" s="5393">
        <v>27.12</v>
      </c>
      <c r="R4431" s="5394">
        <v>1675.5</v>
      </c>
      <c r="S4431" s="5391">
        <v>31.14</v>
      </c>
      <c r="T4431" s="5392">
        <v>9137.5</v>
      </c>
      <c r="U4431" s="5391">
        <v>33.18</v>
      </c>
      <c r="V4431" s="6026">
        <v>2860</v>
      </c>
    </row>
    <row r="4432" spans="1:22">
      <c r="A4432" s="5390">
        <v>44201</v>
      </c>
      <c r="B4432" s="5393">
        <v>32.269766333701583</v>
      </c>
      <c r="C4432" s="5393">
        <v>36.520000000000003</v>
      </c>
      <c r="D4432" s="5838">
        <v>43.25777844873295</v>
      </c>
      <c r="E4432" s="5393">
        <v>31.46</v>
      </c>
      <c r="F4432" s="5393">
        <v>0.502540900022168</v>
      </c>
      <c r="G4432" s="5393">
        <v>0.42</v>
      </c>
      <c r="H4432" s="5393">
        <v>0.68</v>
      </c>
      <c r="I4432" s="5391">
        <v>31.0625</v>
      </c>
      <c r="J4432" s="5391">
        <v>34.3125</v>
      </c>
      <c r="K4432" s="5838">
        <v>40.223199034894733</v>
      </c>
      <c r="L4432" s="5391">
        <v>30.1875</v>
      </c>
      <c r="M4432" s="5391">
        <v>34.4375</v>
      </c>
      <c r="N4432" s="5838">
        <v>40.393453465898467</v>
      </c>
      <c r="O4432" s="5391">
        <v>56.32</v>
      </c>
      <c r="P4432" s="5391">
        <v>33.630000000000003</v>
      </c>
      <c r="Q4432" s="5393">
        <v>27.52</v>
      </c>
      <c r="R4432" s="5394">
        <v>2548.5</v>
      </c>
      <c r="S4432" s="5391">
        <v>30.71</v>
      </c>
      <c r="T4432" s="5392">
        <v>9405.5</v>
      </c>
      <c r="U4432" s="5391">
        <v>33.58</v>
      </c>
      <c r="V4432" s="6026">
        <v>3194</v>
      </c>
    </row>
    <row r="4433" spans="1:22">
      <c r="A4433" s="5390">
        <v>44202</v>
      </c>
      <c r="B4433" s="5393">
        <v>32.481362806013287</v>
      </c>
      <c r="C4433" s="5393">
        <v>36.520000000000003</v>
      </c>
      <c r="D4433" s="5838">
        <v>43.25777844873295</v>
      </c>
      <c r="E4433" s="5393">
        <v>31.29</v>
      </c>
      <c r="F4433" s="5393">
        <v>0.45858038052016059</v>
      </c>
      <c r="G4433" s="5393">
        <v>0.43</v>
      </c>
      <c r="H4433" s="5393">
        <v>0.46</v>
      </c>
      <c r="I4433" s="5391">
        <v>32.875</v>
      </c>
      <c r="J4433" s="5391">
        <v>33.9375</v>
      </c>
      <c r="K4433" s="5838">
        <v>39.713565301483399</v>
      </c>
      <c r="L4433" s="5391">
        <v>32.4375</v>
      </c>
      <c r="M4433" s="5391">
        <v>33.8125</v>
      </c>
      <c r="N4433" s="5838">
        <v>39.544063282652431</v>
      </c>
      <c r="O4433" s="5391">
        <v>56.17</v>
      </c>
      <c r="P4433" s="5391">
        <v>34.04</v>
      </c>
      <c r="Q4433" s="5393">
        <v>27.49</v>
      </c>
      <c r="R4433" s="5394">
        <v>3162.5</v>
      </c>
      <c r="S4433" s="5391">
        <v>30.79</v>
      </c>
      <c r="T4433" s="5392">
        <v>9657</v>
      </c>
      <c r="U4433" s="5391">
        <v>30.23</v>
      </c>
      <c r="V4433" s="6026">
        <v>4812</v>
      </c>
    </row>
    <row r="4434" spans="1:22">
      <c r="A4434" s="5390">
        <v>44203</v>
      </c>
      <c r="B4434" s="5393">
        <v>33.981746016259642</v>
      </c>
      <c r="C4434" s="5393">
        <v>36.64</v>
      </c>
      <c r="D4434" s="5838">
        <v>43.424442813259525</v>
      </c>
      <c r="E4434" s="5393">
        <v>33.24</v>
      </c>
      <c r="F4434" s="5393">
        <v>0.44449036522037677</v>
      </c>
      <c r="G4434" s="5393">
        <v>0.42</v>
      </c>
      <c r="H4434" s="5393">
        <v>0.8</v>
      </c>
      <c r="I4434" s="5391">
        <v>33.1875</v>
      </c>
      <c r="J4434" s="5391">
        <v>33.8125</v>
      </c>
      <c r="K4434" s="5838">
        <v>39.544063282652431</v>
      </c>
      <c r="L4434" s="5391">
        <v>32.8125</v>
      </c>
      <c r="M4434" s="5391">
        <v>33.625</v>
      </c>
      <c r="N4434" s="5838">
        <v>39.29016200721118</v>
      </c>
      <c r="O4434" s="5391">
        <v>56.33</v>
      </c>
      <c r="P4434" s="5391">
        <v>33.99</v>
      </c>
      <c r="Q4434" s="5393">
        <v>26.56</v>
      </c>
      <c r="R4434" s="5394">
        <v>1469.5</v>
      </c>
      <c r="S4434" s="5391">
        <v>31.4</v>
      </c>
      <c r="T4434" s="5392">
        <v>8095</v>
      </c>
      <c r="U4434" s="5391">
        <v>33.29</v>
      </c>
      <c r="V4434" s="6026">
        <v>7599</v>
      </c>
    </row>
    <row r="4435" spans="1:22">
      <c r="A4435" s="5390">
        <v>44204</v>
      </c>
      <c r="B4435" s="5393">
        <v>34.015420229862912</v>
      </c>
      <c r="C4435" s="5393">
        <v>35.57</v>
      </c>
      <c r="D4435" s="5838">
        <v>41.944575422825572</v>
      </c>
      <c r="E4435" s="5393">
        <v>33.22</v>
      </c>
      <c r="F4435" s="5393">
        <v>0.39700613793841583</v>
      </c>
      <c r="G4435" s="5393">
        <v>0.39</v>
      </c>
      <c r="H4435" s="5393">
        <v>0.43</v>
      </c>
      <c r="I4435" s="5391">
        <v>33.125</v>
      </c>
      <c r="J4435" s="5391">
        <v>34.125</v>
      </c>
      <c r="K4435" s="5838">
        <v>39.968170552364235</v>
      </c>
      <c r="L4435" s="5391">
        <v>32.6875</v>
      </c>
      <c r="M4435" s="5391">
        <v>34.0625</v>
      </c>
      <c r="N4435" s="5838">
        <v>39.883255141039832</v>
      </c>
      <c r="O4435" s="5391">
        <v>57.28</v>
      </c>
      <c r="P4435" s="5391">
        <v>34.44</v>
      </c>
      <c r="Q4435" s="5393">
        <v>27.43</v>
      </c>
      <c r="R4435" s="5394">
        <v>1764</v>
      </c>
      <c r="S4435" s="5391">
        <v>30.96</v>
      </c>
      <c r="T4435" s="5392">
        <v>7711</v>
      </c>
      <c r="U4435" s="5391">
        <v>34.14</v>
      </c>
      <c r="V4435" s="6026">
        <v>6124</v>
      </c>
    </row>
    <row r="4436" spans="1:22">
      <c r="A4436" s="5390">
        <v>44207</v>
      </c>
      <c r="B4436" s="5393">
        <v>34.35481732385022</v>
      </c>
      <c r="C4436" s="5393">
        <v>36.130000000000003</v>
      </c>
      <c r="D4436" s="5838">
        <v>42.717338781478077</v>
      </c>
      <c r="E4436" s="5393">
        <v>33.54</v>
      </c>
      <c r="F4436" s="5393">
        <v>0.46178737802580205</v>
      </c>
      <c r="G4436" s="5393">
        <v>0.43</v>
      </c>
      <c r="H4436" s="5393">
        <v>0.55000000000000004</v>
      </c>
      <c r="I4436" s="5391">
        <v>33.9375</v>
      </c>
      <c r="J4436" s="5391">
        <v>34.3125</v>
      </c>
      <c r="K4436" s="5838">
        <v>40.223199034894733</v>
      </c>
      <c r="L4436" s="5391">
        <v>34.0625</v>
      </c>
      <c r="M4436" s="5391">
        <v>34.5</v>
      </c>
      <c r="N4436" s="5838">
        <v>40.478651384906051</v>
      </c>
      <c r="O4436" s="5391">
        <v>56.27</v>
      </c>
      <c r="P4436" s="5391">
        <v>34.770000000000003</v>
      </c>
      <c r="Q4436" s="5393">
        <v>28.13</v>
      </c>
      <c r="R4436" s="5394">
        <v>3126.5</v>
      </c>
      <c r="S4436" s="5391">
        <v>30.69</v>
      </c>
      <c r="T4436" s="5392">
        <v>9338</v>
      </c>
      <c r="U4436" s="5391">
        <v>34.1</v>
      </c>
      <c r="V4436" s="6026">
        <v>4408</v>
      </c>
    </row>
    <row r="4437" spans="1:22">
      <c r="A4437" s="5390">
        <v>44208</v>
      </c>
      <c r="B4437" s="5393">
        <v>34.046349779761371</v>
      </c>
      <c r="C4437" s="5393">
        <v>36.369999999999997</v>
      </c>
      <c r="D4437" s="5838">
        <v>43.049696469843269</v>
      </c>
      <c r="E4437" s="5393">
        <v>33.21</v>
      </c>
      <c r="F4437" s="5393">
        <v>0.39592003317812502</v>
      </c>
      <c r="G4437" s="5393">
        <v>0.42</v>
      </c>
      <c r="H4437" s="5393">
        <v>0.3</v>
      </c>
      <c r="I4437" s="5391">
        <v>33.75</v>
      </c>
      <c r="J4437" s="5391">
        <v>34.125</v>
      </c>
      <c r="K4437" s="5838">
        <v>39.968170552364235</v>
      </c>
      <c r="L4437" s="5391">
        <v>33.75</v>
      </c>
      <c r="M4437" s="5391">
        <v>34.125</v>
      </c>
      <c r="N4437" s="5838">
        <v>39.968170552364235</v>
      </c>
      <c r="O4437" s="5391">
        <v>56.32</v>
      </c>
      <c r="P4437" s="5391">
        <v>34.85</v>
      </c>
      <c r="Q4437" s="5393">
        <v>27.52</v>
      </c>
      <c r="R4437" s="5394">
        <v>3178.5</v>
      </c>
      <c r="S4437" s="5391">
        <v>30.25</v>
      </c>
      <c r="T4437" s="5392">
        <v>9609.5</v>
      </c>
      <c r="U4437" s="5391">
        <v>31.26</v>
      </c>
      <c r="V4437" s="6026">
        <v>4449</v>
      </c>
    </row>
    <row r="4438" spans="1:22">
      <c r="A4438" s="5390">
        <v>44209</v>
      </c>
      <c r="B4438" s="5393">
        <v>33.749493197513658</v>
      </c>
      <c r="C4438" s="5393">
        <v>36.17</v>
      </c>
      <c r="D4438" s="5838">
        <v>42.772682760024729</v>
      </c>
      <c r="E4438" s="5393">
        <v>32.85</v>
      </c>
      <c r="F4438" s="5393">
        <v>0.43249586671347867</v>
      </c>
      <c r="G4438" s="5393">
        <v>0.42</v>
      </c>
      <c r="H4438" s="5393">
        <v>0.47</v>
      </c>
      <c r="I4438" s="5391">
        <v>33.375</v>
      </c>
      <c r="J4438" s="5391">
        <v>34</v>
      </c>
      <c r="K4438" s="5838">
        <v>39.79838673191869</v>
      </c>
      <c r="L4438" s="5391">
        <v>33</v>
      </c>
      <c r="M4438" s="5391">
        <v>33.75</v>
      </c>
      <c r="N4438" s="5838">
        <v>39.459382647273536</v>
      </c>
      <c r="O4438" s="5391">
        <v>56.3</v>
      </c>
      <c r="P4438" s="5391">
        <v>35.08</v>
      </c>
      <c r="Q4438" s="5393">
        <v>26.98</v>
      </c>
      <c r="R4438" s="5394">
        <v>2420.5</v>
      </c>
      <c r="S4438" s="5391">
        <v>29.45</v>
      </c>
      <c r="T4438" s="5392">
        <v>8302.5</v>
      </c>
      <c r="U4438" s="5391">
        <v>31.17</v>
      </c>
      <c r="V4438" s="6026">
        <v>6096</v>
      </c>
    </row>
    <row r="4439" spans="1:22">
      <c r="A4439" s="5390">
        <v>44210</v>
      </c>
      <c r="B4439" s="5393">
        <v>31.98044035471607</v>
      </c>
      <c r="C4439" s="5393">
        <v>36.58</v>
      </c>
      <c r="D4439" s="5838">
        <v>43.341088531816595</v>
      </c>
      <c r="E4439" s="5393">
        <v>30.94</v>
      </c>
      <c r="F4439" s="5393">
        <v>0.41301528729573012</v>
      </c>
      <c r="G4439" s="5393">
        <v>0.43</v>
      </c>
      <c r="H4439" s="5393">
        <v>0.4</v>
      </c>
      <c r="I4439" s="5391">
        <v>33.5</v>
      </c>
      <c r="J4439" s="5391">
        <v>34.375</v>
      </c>
      <c r="K4439" s="5838">
        <v>40.308302690421542</v>
      </c>
      <c r="L4439" s="5391">
        <v>33.3125</v>
      </c>
      <c r="M4439" s="5391">
        <v>34.5</v>
      </c>
      <c r="N4439" s="5838">
        <v>40.478651384906051</v>
      </c>
      <c r="O4439" s="5391">
        <v>58.37</v>
      </c>
      <c r="P4439" s="5391">
        <v>34.74</v>
      </c>
      <c r="Q4439" s="5393">
        <v>27.31</v>
      </c>
      <c r="R4439" s="5394">
        <v>2798.5</v>
      </c>
      <c r="S4439" s="5391">
        <v>29.37</v>
      </c>
      <c r="T4439" s="5392">
        <v>9018.5</v>
      </c>
      <c r="U4439" s="5391">
        <v>31.8</v>
      </c>
      <c r="V4439" s="6026">
        <v>4852</v>
      </c>
    </row>
    <row r="4440" spans="1:22">
      <c r="A4440" s="5390">
        <v>44211</v>
      </c>
      <c r="B4440" s="5393">
        <v>34.062334446913553</v>
      </c>
      <c r="C4440" s="5393">
        <v>36.520000000000003</v>
      </c>
      <c r="D4440" s="5838">
        <v>43.25777844873295</v>
      </c>
      <c r="E4440" s="5393">
        <v>33.5</v>
      </c>
      <c r="F4440" s="5393">
        <v>0.43282290794305228</v>
      </c>
      <c r="G4440" s="5393">
        <v>0.43</v>
      </c>
      <c r="H4440" s="5393">
        <v>0.54</v>
      </c>
      <c r="I4440" s="5391">
        <v>33.125</v>
      </c>
      <c r="J4440" s="5391">
        <v>34.5625</v>
      </c>
      <c r="K4440" s="5838">
        <v>40.563896471036465</v>
      </c>
      <c r="L4440" s="5391">
        <v>32.6875</v>
      </c>
      <c r="M4440" s="5391">
        <v>34.75</v>
      </c>
      <c r="N4440" s="5838">
        <v>40.819914968235004</v>
      </c>
      <c r="O4440" s="5391">
        <v>56.7</v>
      </c>
      <c r="P4440" s="5391">
        <v>34.700000000000003</v>
      </c>
      <c r="Q4440" s="5393">
        <v>27.77</v>
      </c>
      <c r="R4440" s="5394">
        <v>3653</v>
      </c>
      <c r="S4440" s="5391">
        <v>29.25</v>
      </c>
      <c r="T4440" s="5392">
        <v>8652</v>
      </c>
      <c r="U4440" s="5391">
        <v>31.44</v>
      </c>
      <c r="V4440" s="6026">
        <v>4340</v>
      </c>
    </row>
    <row r="4441" spans="1:22">
      <c r="A4441" s="5390">
        <v>44214</v>
      </c>
      <c r="B4441" s="5393">
        <v>33.679179088593557</v>
      </c>
      <c r="C4441" s="5393">
        <v>35.76</v>
      </c>
      <c r="D4441" s="5838">
        <v>42.206334056446558</v>
      </c>
      <c r="E4441" s="5393">
        <v>32.82</v>
      </c>
      <c r="F4441" s="5393">
        <v>0.46383611646447653</v>
      </c>
      <c r="G4441" s="5393">
        <v>0.4</v>
      </c>
      <c r="H4441" s="5393">
        <v>0.61</v>
      </c>
      <c r="I4441" s="5391">
        <v>33.75</v>
      </c>
      <c r="J4441" s="5391">
        <v>34.1875</v>
      </c>
      <c r="K4441" s="5838">
        <v>40.053132989420817</v>
      </c>
      <c r="L4441" s="5391">
        <v>33.8125</v>
      </c>
      <c r="M4441" s="5391">
        <v>34.125</v>
      </c>
      <c r="N4441" s="5838">
        <v>39.968170552364235</v>
      </c>
      <c r="O4441" s="5391">
        <v>56.77</v>
      </c>
      <c r="P4441" s="5391">
        <v>34.840000000000003</v>
      </c>
      <c r="Q4441" s="5393">
        <v>28.32</v>
      </c>
      <c r="R4441" s="5394">
        <v>4833.5</v>
      </c>
      <c r="S4441" s="5391">
        <v>29.44</v>
      </c>
      <c r="T4441" s="5392">
        <v>10468.5</v>
      </c>
      <c r="U4441" s="5391">
        <v>32.92</v>
      </c>
      <c r="V4441" s="6026">
        <v>4270</v>
      </c>
    </row>
    <row r="4442" spans="1:22">
      <c r="A4442" s="5390">
        <v>44215</v>
      </c>
      <c r="B4442" s="5393">
        <v>34.148651032086896</v>
      </c>
      <c r="C4442" s="5393">
        <v>35.78</v>
      </c>
      <c r="D4442" s="5838">
        <v>42.233913199167958</v>
      </c>
      <c r="E4442" s="5393">
        <v>33.47</v>
      </c>
      <c r="F4442" s="5393">
        <v>0.48634842042947102</v>
      </c>
      <c r="G4442" s="5393">
        <v>0.44</v>
      </c>
      <c r="H4442" s="5393">
        <v>0.67</v>
      </c>
      <c r="I4442" s="5391">
        <v>33.6875</v>
      </c>
      <c r="J4442" s="5391">
        <v>34.1875</v>
      </c>
      <c r="K4442" s="5838">
        <v>40.053132989420817</v>
      </c>
      <c r="L4442" s="5391">
        <v>33.8125</v>
      </c>
      <c r="M4442" s="5391">
        <v>34.25</v>
      </c>
      <c r="N4442" s="5838">
        <v>40.138142475747983</v>
      </c>
      <c r="O4442" s="5391">
        <v>57.22</v>
      </c>
      <c r="P4442" s="5391">
        <v>35.06</v>
      </c>
      <c r="Q4442" s="5393">
        <v>27.72</v>
      </c>
      <c r="R4442" s="5394">
        <v>4252.5</v>
      </c>
      <c r="S4442" s="5391">
        <v>29.18</v>
      </c>
      <c r="T4442" s="5392">
        <v>10767.5</v>
      </c>
      <c r="U4442" s="5391">
        <v>32.51</v>
      </c>
      <c r="V4442" s="6026">
        <v>6118</v>
      </c>
    </row>
    <row r="4443" spans="1:22">
      <c r="A4443" s="5390">
        <v>44216</v>
      </c>
      <c r="B4443" s="5393">
        <v>32.986663386997726</v>
      </c>
      <c r="C4443" s="5393">
        <v>36.450000000000003</v>
      </c>
      <c r="D4443" s="5838">
        <v>43.1606391853554</v>
      </c>
      <c r="E4443" s="5393">
        <v>32.14</v>
      </c>
      <c r="F4443" s="5393">
        <v>0.38867725161972028</v>
      </c>
      <c r="G4443" s="5393">
        <v>0.42</v>
      </c>
      <c r="H4443" s="5393">
        <v>0.37</v>
      </c>
      <c r="I4443" s="5391">
        <v>33.25</v>
      </c>
      <c r="J4443" s="5391">
        <v>34.3125</v>
      </c>
      <c r="K4443" s="5838">
        <v>40.223199034894733</v>
      </c>
      <c r="L4443" s="5391">
        <v>32.875</v>
      </c>
      <c r="M4443" s="5391">
        <v>34.375</v>
      </c>
      <c r="N4443" s="5838">
        <v>40.308302690421542</v>
      </c>
      <c r="O4443" s="5391">
        <v>56.31</v>
      </c>
      <c r="P4443" s="5391">
        <v>34.83</v>
      </c>
      <c r="Q4443" s="5393">
        <v>27.6</v>
      </c>
      <c r="R4443" s="5394">
        <v>5324.5</v>
      </c>
      <c r="S4443" s="5391">
        <v>28.85</v>
      </c>
      <c r="T4443" s="5392">
        <v>10477</v>
      </c>
      <c r="U4443" s="5391">
        <v>33.47</v>
      </c>
      <c r="V4443" s="6026">
        <v>4634</v>
      </c>
    </row>
    <row r="4444" spans="1:22">
      <c r="A4444" s="5390">
        <v>44217</v>
      </c>
      <c r="B4444" s="5393">
        <v>34.105480923755131</v>
      </c>
      <c r="C4444" s="5393">
        <v>35.65</v>
      </c>
      <c r="D4444" s="5838">
        <v>42.054735959937538</v>
      </c>
      <c r="E4444" s="5393">
        <v>33.340000000000003</v>
      </c>
      <c r="F4444" s="5393">
        <v>0.47797143103497836</v>
      </c>
      <c r="G4444" s="5393">
        <v>0.45</v>
      </c>
      <c r="H4444" s="5393">
        <v>0.53</v>
      </c>
      <c r="I4444" s="5391">
        <v>33.5</v>
      </c>
      <c r="J4444" s="5391">
        <v>34</v>
      </c>
      <c r="K4444" s="5838">
        <v>39.79838673191869</v>
      </c>
      <c r="L4444" s="5391">
        <v>33.4375</v>
      </c>
      <c r="M4444" s="5391">
        <v>33.875</v>
      </c>
      <c r="N4444" s="5838">
        <v>39.628790826227103</v>
      </c>
      <c r="O4444" s="5391">
        <v>57.22</v>
      </c>
      <c r="P4444" s="5391">
        <v>34.89</v>
      </c>
      <c r="Q4444" s="5393">
        <v>28.44</v>
      </c>
      <c r="R4444" s="5394">
        <v>7184.5</v>
      </c>
      <c r="S4444" s="5391">
        <v>29.36</v>
      </c>
      <c r="T4444" s="5392">
        <v>13212.5</v>
      </c>
      <c r="U4444" s="5391">
        <v>32.520000000000003</v>
      </c>
      <c r="V4444" s="6026">
        <v>6243</v>
      </c>
    </row>
    <row r="4445" spans="1:22">
      <c r="A4445" s="5390">
        <v>44218</v>
      </c>
      <c r="B4445" s="5393">
        <v>33.242165867118501</v>
      </c>
      <c r="C4445" s="5393">
        <v>36.46</v>
      </c>
      <c r="D4445" s="5838">
        <v>43.174512542823983</v>
      </c>
      <c r="E4445" s="5393">
        <v>32.33</v>
      </c>
      <c r="F4445" s="5393">
        <v>0.34366057099835556</v>
      </c>
      <c r="G4445" s="5393">
        <v>0.42</v>
      </c>
      <c r="H4445" s="5393">
        <v>0.25</v>
      </c>
      <c r="I4445" s="5391">
        <v>33.625</v>
      </c>
      <c r="J4445" s="5391">
        <v>34</v>
      </c>
      <c r="K4445" s="5838">
        <v>39.79838673191869</v>
      </c>
      <c r="L4445" s="5391">
        <v>33.375</v>
      </c>
      <c r="M4445" s="5391">
        <v>33.875</v>
      </c>
      <c r="N4445" s="5838">
        <v>39.628790826227103</v>
      </c>
      <c r="O4445" s="5391">
        <v>56.07</v>
      </c>
      <c r="P4445" s="5391">
        <v>34.9</v>
      </c>
      <c r="Q4445" s="5393">
        <v>27.82</v>
      </c>
      <c r="R4445" s="5394">
        <v>2551.5</v>
      </c>
      <c r="S4445" s="5391">
        <v>30.28</v>
      </c>
      <c r="T4445" s="5392">
        <v>8617.5</v>
      </c>
      <c r="U4445" s="5391">
        <v>31.9</v>
      </c>
      <c r="V4445" s="6026">
        <v>6357</v>
      </c>
    </row>
    <row r="4446" spans="1:22">
      <c r="A4446" s="5390">
        <v>44221</v>
      </c>
      <c r="B4446" s="5393">
        <v>34.348213863105457</v>
      </c>
      <c r="C4446" s="5393">
        <v>35.92</v>
      </c>
      <c r="D4446" s="5838">
        <v>42.427103871465</v>
      </c>
      <c r="E4446" s="5393">
        <v>33.68</v>
      </c>
      <c r="F4446" s="5393">
        <v>0.41135503149155456</v>
      </c>
      <c r="G4446" s="5393">
        <v>0.44</v>
      </c>
      <c r="H4446" s="5393">
        <v>0.37</v>
      </c>
      <c r="I4446" s="5391">
        <v>33.625</v>
      </c>
      <c r="J4446" s="5391">
        <v>33.8125</v>
      </c>
      <c r="K4446" s="5838">
        <v>39.544063282652431</v>
      </c>
      <c r="L4446" s="5391">
        <v>33.6875</v>
      </c>
      <c r="M4446" s="5391">
        <v>33.5</v>
      </c>
      <c r="N4446" s="5838">
        <v>39.121128718360239</v>
      </c>
      <c r="O4446" s="5391">
        <v>56.18</v>
      </c>
      <c r="P4446" s="5391">
        <v>34.81</v>
      </c>
      <c r="Q4446" s="5393">
        <v>27.7</v>
      </c>
      <c r="R4446" s="5394">
        <v>2167.5</v>
      </c>
      <c r="S4446" s="5391">
        <v>30.41</v>
      </c>
      <c r="T4446" s="5392">
        <v>9422.5</v>
      </c>
      <c r="U4446" s="5391">
        <v>34.200000000000003</v>
      </c>
      <c r="V4446" s="6026">
        <v>10478</v>
      </c>
    </row>
    <row r="4447" spans="1:22">
      <c r="A4447" s="5390">
        <v>44222</v>
      </c>
      <c r="B4447" s="5393">
        <v>31.531944411930933</v>
      </c>
      <c r="C4447" s="5393">
        <v>36.51</v>
      </c>
      <c r="D4447" s="5838">
        <v>43.243897730460603</v>
      </c>
      <c r="E4447" s="5393">
        <v>30.51</v>
      </c>
      <c r="F4447" s="5393">
        <v>0.42295527982422126</v>
      </c>
      <c r="G4447" s="5393">
        <v>0.43</v>
      </c>
      <c r="H4447" s="5393">
        <v>0.5</v>
      </c>
      <c r="I4447" s="5391">
        <v>33.5625</v>
      </c>
      <c r="J4447" s="5391">
        <v>33.875</v>
      </c>
      <c r="K4447" s="5838">
        <v>39.628790826227103</v>
      </c>
      <c r="L4447" s="5391">
        <v>33.5</v>
      </c>
      <c r="M4447" s="5391">
        <v>33.875</v>
      </c>
      <c r="N4447" s="5838">
        <v>39.628790826227103</v>
      </c>
      <c r="O4447" s="5391">
        <v>55.79</v>
      </c>
      <c r="P4447" s="5391">
        <v>34.99</v>
      </c>
      <c r="Q4447" s="5393">
        <v>27.58</v>
      </c>
      <c r="R4447" s="5394">
        <v>2253.5</v>
      </c>
      <c r="S4447" s="5391">
        <v>30.46</v>
      </c>
      <c r="T4447" s="5392">
        <v>9337.5</v>
      </c>
      <c r="U4447" s="5391">
        <v>32.82</v>
      </c>
      <c r="V4447" s="6026">
        <v>4468</v>
      </c>
    </row>
    <row r="4448" spans="1:22">
      <c r="A4448" s="5390">
        <v>44223</v>
      </c>
      <c r="B4448" s="5393">
        <v>33.669156837519168</v>
      </c>
      <c r="C4448" s="5393">
        <v>35.68</v>
      </c>
      <c r="D4448" s="5838">
        <v>42.096066266221221</v>
      </c>
      <c r="E4448" s="5393">
        <v>32.840000000000003</v>
      </c>
      <c r="F4448" s="5393">
        <v>0.39746457217327669</v>
      </c>
      <c r="G4448" s="5393">
        <v>0.4</v>
      </c>
      <c r="H4448" s="5393">
        <v>0.41</v>
      </c>
      <c r="I4448" s="5391">
        <v>33.25</v>
      </c>
      <c r="J4448" s="5391">
        <v>34.0625</v>
      </c>
      <c r="K4448" s="5838">
        <v>39.883255141039832</v>
      </c>
      <c r="L4448" s="5391">
        <v>32.8125</v>
      </c>
      <c r="M4448" s="5391">
        <v>33.9375</v>
      </c>
      <c r="N4448" s="5838">
        <v>39.713565301483399</v>
      </c>
      <c r="O4448" s="5391">
        <v>55.66</v>
      </c>
      <c r="P4448" s="5391">
        <v>34.85</v>
      </c>
      <c r="Q4448" s="5393">
        <v>27.65</v>
      </c>
      <c r="R4448" s="5394">
        <v>2018.5</v>
      </c>
      <c r="S4448" s="5391">
        <v>30.87</v>
      </c>
      <c r="T4448" s="5392">
        <v>8734.5</v>
      </c>
      <c r="U4448" s="5391">
        <v>32.409999999999997</v>
      </c>
      <c r="V4448" s="6026">
        <v>3079</v>
      </c>
    </row>
    <row r="4449" spans="1:22">
      <c r="A4449" s="5390">
        <v>44224</v>
      </c>
      <c r="B4449" s="5393">
        <v>33.27096424211539</v>
      </c>
      <c r="C4449" s="5393">
        <v>36.25</v>
      </c>
      <c r="D4449" s="5838">
        <v>42.883429461747305</v>
      </c>
      <c r="E4449" s="5393">
        <v>32.450000000000003</v>
      </c>
      <c r="F4449" s="5393">
        <v>0.45036110421322739</v>
      </c>
      <c r="G4449" s="5393">
        <v>0.43</v>
      </c>
      <c r="H4449" s="5393">
        <v>0.49</v>
      </c>
      <c r="I4449" s="5391">
        <v>34.0625</v>
      </c>
      <c r="J4449" s="5391">
        <v>34.1875</v>
      </c>
      <c r="K4449" s="5838">
        <v>40.053132989420817</v>
      </c>
      <c r="L4449" s="5391">
        <v>34.125</v>
      </c>
      <c r="M4449" s="5391">
        <v>34.0625</v>
      </c>
      <c r="N4449" s="5838">
        <v>39.883255141039832</v>
      </c>
      <c r="O4449" s="5391">
        <v>55.67</v>
      </c>
      <c r="P4449" s="5391">
        <v>34.94</v>
      </c>
      <c r="Q4449" s="5393">
        <v>27.9</v>
      </c>
      <c r="R4449" s="5394">
        <v>1919.5</v>
      </c>
      <c r="S4449" s="5391">
        <v>30.88</v>
      </c>
      <c r="T4449" s="5392">
        <v>7735.5</v>
      </c>
      <c r="U4449" s="5391">
        <v>33.409999999999997</v>
      </c>
      <c r="V4449" s="6026">
        <v>6542</v>
      </c>
    </row>
    <row r="4450" spans="1:22">
      <c r="A4450" s="5390">
        <v>44225</v>
      </c>
      <c r="B4450" s="5393">
        <v>33.877391380329101</v>
      </c>
      <c r="C4450" s="5393">
        <v>36.29</v>
      </c>
      <c r="D4450" s="5838">
        <v>42.938832197446494</v>
      </c>
      <c r="E4450" s="5393">
        <v>33.21</v>
      </c>
      <c r="F4450" s="5393">
        <v>0.38541590467481995</v>
      </c>
      <c r="G4450" s="5393">
        <v>0.42</v>
      </c>
      <c r="H4450" s="5393">
        <v>0.34</v>
      </c>
      <c r="I4450" s="5391">
        <v>33.1875</v>
      </c>
      <c r="J4450" s="5391">
        <v>34.1875</v>
      </c>
      <c r="K4450" s="5838">
        <v>40.053132989420817</v>
      </c>
      <c r="L4450" s="5391">
        <v>32.875</v>
      </c>
      <c r="M4450" s="5391">
        <v>34.1875</v>
      </c>
      <c r="N4450" s="5838">
        <v>40.053132989420817</v>
      </c>
      <c r="O4450" s="5391">
        <v>56</v>
      </c>
      <c r="P4450" s="5391">
        <v>34.6</v>
      </c>
      <c r="Q4450" s="5393">
        <v>30.38</v>
      </c>
      <c r="R4450" s="5394">
        <v>1049.2</v>
      </c>
      <c r="S4450" s="5391">
        <v>32.04</v>
      </c>
      <c r="T4450" s="5392">
        <v>5607.2</v>
      </c>
      <c r="U4450" s="5391">
        <v>33.590000000000003</v>
      </c>
      <c r="V4450" s="6026">
        <v>6273</v>
      </c>
    </row>
    <row r="4451" spans="1:22">
      <c r="A4451" s="5390">
        <v>44228</v>
      </c>
      <c r="B4451" s="5393">
        <v>34.553668619739248</v>
      </c>
      <c r="C4451" s="5393">
        <v>36.35</v>
      </c>
      <c r="D4451" s="5838">
        <v>43.021973049661</v>
      </c>
      <c r="E4451" s="5393">
        <v>33.799999999999997</v>
      </c>
      <c r="F4451" s="5393">
        <v>0.41543161759969077</v>
      </c>
      <c r="G4451" s="5393">
        <v>0.41</v>
      </c>
      <c r="H4451" s="5393">
        <v>0.46</v>
      </c>
      <c r="I4451" s="5391">
        <v>33.6875</v>
      </c>
      <c r="J4451" s="5391">
        <v>34.1875</v>
      </c>
      <c r="K4451" s="5838">
        <v>40.053132989420817</v>
      </c>
      <c r="L4451" s="5391">
        <v>33.5</v>
      </c>
      <c r="M4451" s="5391">
        <v>34.0625</v>
      </c>
      <c r="N4451" s="5838">
        <v>39.883255141039832</v>
      </c>
      <c r="O4451" s="5391">
        <v>54.84</v>
      </c>
      <c r="P4451" s="5391">
        <v>34.770000000000003</v>
      </c>
      <c r="Q4451" s="5393">
        <v>30.85</v>
      </c>
      <c r="R4451" s="5394">
        <v>574.5</v>
      </c>
      <c r="S4451" s="5391">
        <v>31.57</v>
      </c>
      <c r="T4451" s="5392">
        <v>6121</v>
      </c>
      <c r="U4451" s="5391">
        <v>33.880000000000003</v>
      </c>
      <c r="V4451" s="6026">
        <v>3485</v>
      </c>
    </row>
    <row r="4452" spans="1:22">
      <c r="A4452" s="5390">
        <v>44229</v>
      </c>
      <c r="B4452" s="5393">
        <v>34.111875204487731</v>
      </c>
      <c r="C4452" s="5393">
        <v>36.57</v>
      </c>
      <c r="D4452" s="5838">
        <v>43.327200449210835</v>
      </c>
      <c r="E4452" s="5393">
        <v>33.36</v>
      </c>
      <c r="F4452" s="5393">
        <v>0.41057605245355677</v>
      </c>
      <c r="G4452" s="5393">
        <v>0.4</v>
      </c>
      <c r="H4452" s="5393">
        <v>0.25</v>
      </c>
      <c r="I4452" s="5391">
        <v>33.25</v>
      </c>
      <c r="J4452" s="5391">
        <v>34.1875</v>
      </c>
      <c r="K4452" s="5838">
        <v>40.053132989420817</v>
      </c>
      <c r="L4452" s="5391">
        <v>32.875</v>
      </c>
      <c r="M4452" s="5391">
        <v>34.25</v>
      </c>
      <c r="N4452" s="5838">
        <v>40.138142475747983</v>
      </c>
      <c r="O4452" s="5391">
        <v>56.51</v>
      </c>
      <c r="P4452" s="5391">
        <v>34.729999999999997</v>
      </c>
      <c r="Q4452" s="5393">
        <v>28.81</v>
      </c>
      <c r="R4452" s="5394">
        <v>536.5</v>
      </c>
      <c r="S4452" s="5391">
        <v>32.01</v>
      </c>
      <c r="T4452" s="5392">
        <v>6044.5</v>
      </c>
      <c r="U4452" s="5391">
        <v>32.85</v>
      </c>
      <c r="V4452" s="6026">
        <v>2409</v>
      </c>
    </row>
    <row r="4453" spans="1:22">
      <c r="A4453" s="5390">
        <v>44230</v>
      </c>
      <c r="B4453" s="5393">
        <v>32.565603081529233</v>
      </c>
      <c r="C4453" s="5393">
        <v>34.229999999999997</v>
      </c>
      <c r="D4453" s="5838">
        <v>40.110934319728074</v>
      </c>
      <c r="E4453" s="5393">
        <v>31.63</v>
      </c>
      <c r="F4453" s="5393">
        <v>0.38216225018890537</v>
      </c>
      <c r="G4453" s="5393">
        <v>0.37</v>
      </c>
      <c r="H4453" s="5393">
        <v>0.38</v>
      </c>
      <c r="I4453" s="5391">
        <v>31.6875</v>
      </c>
      <c r="J4453" s="5391">
        <v>34</v>
      </c>
      <c r="K4453" s="5838">
        <v>39.79838673191869</v>
      </c>
      <c r="L4453" s="5391">
        <v>30.5625</v>
      </c>
      <c r="M4453" s="5391">
        <v>33.8125</v>
      </c>
      <c r="N4453" s="5838">
        <v>39.544063282652431</v>
      </c>
      <c r="O4453" s="5391">
        <v>55.73</v>
      </c>
      <c r="P4453" s="5391">
        <v>34.92</v>
      </c>
      <c r="Q4453" s="5393">
        <v>29.55</v>
      </c>
      <c r="R4453" s="5394">
        <v>387.5</v>
      </c>
      <c r="S4453" s="5391">
        <v>31.93</v>
      </c>
      <c r="T4453" s="5392">
        <v>6057.5</v>
      </c>
      <c r="U4453" s="5391">
        <v>32.85</v>
      </c>
      <c r="V4453" s="6026">
        <v>4906</v>
      </c>
    </row>
    <row r="4454" spans="1:22">
      <c r="A4454" s="5390">
        <v>44231</v>
      </c>
      <c r="B4454" s="5393">
        <v>32.834143810146429</v>
      </c>
      <c r="C4454" s="5393">
        <v>36.44</v>
      </c>
      <c r="D4454" s="5838">
        <v>43.146767054343947</v>
      </c>
      <c r="E4454" s="5393">
        <v>31.79</v>
      </c>
      <c r="F4454" s="5393">
        <v>0.40906299554258213</v>
      </c>
      <c r="G4454" s="5393">
        <v>0.4</v>
      </c>
      <c r="H4454" s="5393">
        <v>0.43</v>
      </c>
      <c r="I4454" s="5391">
        <v>32.875</v>
      </c>
      <c r="J4454" s="5391">
        <v>34.1875</v>
      </c>
      <c r="K4454" s="5838">
        <v>40.053132989420817</v>
      </c>
      <c r="L4454" s="5391">
        <v>32.1875</v>
      </c>
      <c r="M4454" s="5391">
        <v>34</v>
      </c>
      <c r="N4454" s="5838">
        <v>39.79838673191869</v>
      </c>
      <c r="O4454" s="5391">
        <v>55.19</v>
      </c>
      <c r="P4454" s="5391">
        <v>34.700000000000003</v>
      </c>
      <c r="Q4454" s="5393">
        <v>28.97</v>
      </c>
      <c r="R4454" s="5394">
        <v>1183.5</v>
      </c>
      <c r="S4454" s="5391">
        <v>31.14</v>
      </c>
      <c r="T4454" s="5392">
        <v>5568.5</v>
      </c>
      <c r="U4454" s="5391">
        <v>32.130000000000003</v>
      </c>
      <c r="V4454" s="6026">
        <v>5758</v>
      </c>
    </row>
    <row r="4455" spans="1:22">
      <c r="A4455" s="5390">
        <v>44232</v>
      </c>
      <c r="B4455" s="5393">
        <v>34.085855048387742</v>
      </c>
      <c r="C4455" s="5393">
        <v>36.020000000000003</v>
      </c>
      <c r="D4455" s="5838">
        <v>42.565243745949452</v>
      </c>
      <c r="E4455" s="5393">
        <v>33.479999999999997</v>
      </c>
      <c r="F4455" s="5393">
        <v>0.43438815412155235</v>
      </c>
      <c r="G4455" s="5393">
        <v>0.44</v>
      </c>
      <c r="H4455" s="5393">
        <v>0.2</v>
      </c>
      <c r="I4455" s="5391">
        <v>33.5</v>
      </c>
      <c r="J4455" s="5391">
        <v>34.0625</v>
      </c>
      <c r="K4455" s="5838">
        <v>39.883255141039832</v>
      </c>
      <c r="L4455" s="5391">
        <v>33.4375</v>
      </c>
      <c r="M4455" s="5391">
        <v>34</v>
      </c>
      <c r="N4455" s="5838">
        <v>39.79838673191869</v>
      </c>
      <c r="O4455" s="5391">
        <v>56.28</v>
      </c>
      <c r="P4455" s="5391">
        <v>34.68</v>
      </c>
      <c r="Q4455" s="5393">
        <v>28.61</v>
      </c>
      <c r="R4455" s="5394">
        <v>1713.7</v>
      </c>
      <c r="S4455" s="5391">
        <v>30.25</v>
      </c>
      <c r="T4455" s="5392">
        <v>6270.2</v>
      </c>
      <c r="U4455" s="5391">
        <v>33.01</v>
      </c>
      <c r="V4455" s="6026">
        <v>5180</v>
      </c>
    </row>
    <row r="4456" spans="1:22">
      <c r="A4456" s="5395">
        <v>44235</v>
      </c>
      <c r="B4456" s="5396">
        <v>34.219867643684452</v>
      </c>
      <c r="C4456" s="5396">
        <v>35.57</v>
      </c>
      <c r="D4456" s="5839">
        <v>41.944575422825572</v>
      </c>
      <c r="E4456" s="5396">
        <v>33.47</v>
      </c>
      <c r="F4456" s="5396">
        <v>0.39017010508838523</v>
      </c>
      <c r="G4456" s="5396">
        <v>0.38</v>
      </c>
      <c r="H4456" s="5396">
        <v>0.43</v>
      </c>
      <c r="I4456" s="5397">
        <v>33.4375</v>
      </c>
      <c r="J4456" s="5397">
        <v>34.125</v>
      </c>
      <c r="K4456" s="5839">
        <v>39.968170552364235</v>
      </c>
      <c r="L4456" s="5397">
        <v>33.1875</v>
      </c>
      <c r="M4456" s="5397">
        <v>34</v>
      </c>
      <c r="N4456" s="5839">
        <v>39.79838673191869</v>
      </c>
      <c r="O4456" s="5397">
        <v>56.56</v>
      </c>
      <c r="P4456" s="5397">
        <v>35.869999999999997</v>
      </c>
      <c r="Q4456" s="5396">
        <v>28.8</v>
      </c>
      <c r="R4456" s="5398">
        <v>1538.5</v>
      </c>
      <c r="S4456" s="5397">
        <v>30.58</v>
      </c>
      <c r="T4456" s="5399">
        <v>7601.5</v>
      </c>
      <c r="U4456" s="5397">
        <v>32.18</v>
      </c>
      <c r="V4456" s="6027">
        <v>3700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8">
        <v>13.87</v>
      </c>
      <c r="D1531" s="4368">
        <v>14.27</v>
      </c>
      <c r="E1531" s="4369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8">
        <v>15.21</v>
      </c>
      <c r="D1550" s="4368">
        <v>15.61</v>
      </c>
      <c r="E1550" s="4369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8">
        <v>14.86</v>
      </c>
      <c r="D1571" s="4368">
        <v>15.26</v>
      </c>
      <c r="E1571" s="4369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8">
        <v>14.26</v>
      </c>
      <c r="D1592" s="4368">
        <v>14.66</v>
      </c>
      <c r="E1592" s="4369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8">
        <v>14.11</v>
      </c>
      <c r="D1613" s="4368">
        <v>14.51</v>
      </c>
      <c r="E1613" s="4369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8">
        <v>14.65</v>
      </c>
      <c r="D1633" s="4368">
        <v>15.05</v>
      </c>
      <c r="E1633" s="4369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8">
        <v>15.07</v>
      </c>
      <c r="D1653" s="4368">
        <v>15.47</v>
      </c>
      <c r="E1653" s="4369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8">
        <v>15.01</v>
      </c>
      <c r="D1674" s="4368">
        <v>15.41</v>
      </c>
      <c r="E1674" s="4369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8">
        <v>15.31</v>
      </c>
      <c r="D1696" s="4368">
        <v>15.71</v>
      </c>
      <c r="E1696" s="4369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8">
        <v>15.16</v>
      </c>
      <c r="D1716" s="4368">
        <v>15.56</v>
      </c>
      <c r="E1716" s="4369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8">
        <v>15.75</v>
      </c>
      <c r="D1737" s="4368">
        <v>16.149999999999999</v>
      </c>
      <c r="E1737" s="4369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3">
        <v>16.239999999999998</v>
      </c>
      <c r="D1779" s="4373">
        <v>16.64</v>
      </c>
      <c r="E1779" s="4374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3">
        <v>15.88</v>
      </c>
      <c r="D1797" s="4373">
        <v>16.28</v>
      </c>
      <c r="E1797" s="4374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3">
        <v>15.58</v>
      </c>
      <c r="D1819" s="4373">
        <v>15.98</v>
      </c>
      <c r="E1819" s="4374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3">
        <v>15.59</v>
      </c>
      <c r="D1837" s="4373">
        <v>15.99</v>
      </c>
      <c r="E1837" s="4374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3">
        <v>15.99</v>
      </c>
      <c r="D1858" s="4373">
        <v>16.39</v>
      </c>
      <c r="E1858" s="4374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3">
        <v>16.440000000000001</v>
      </c>
      <c r="D1879" s="4373">
        <v>16.84</v>
      </c>
      <c r="E1879" s="4374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3">
        <v>17.649999999999999</v>
      </c>
      <c r="D1900" s="4373">
        <v>18.05</v>
      </c>
      <c r="E1900" s="4374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3">
        <v>17.829999999999998</v>
      </c>
      <c r="D1922" s="4373">
        <v>18.23</v>
      </c>
      <c r="E1922" s="4374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70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70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70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70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70">
        <f t="shared" si="36"/>
        <v>17.77</v>
      </c>
    </row>
    <row r="1943" spans="2:5">
      <c r="B1943" s="1419">
        <v>43007</v>
      </c>
      <c r="C1943" s="4373">
        <v>17.510000000000002</v>
      </c>
      <c r="D1943" s="4373">
        <v>17.91</v>
      </c>
      <c r="E1943" s="4374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3">
        <v>17.7</v>
      </c>
      <c r="D1964" s="4373">
        <v>18.100000000000001</v>
      </c>
      <c r="E1964" s="4374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3">
        <v>17.559999999999999</v>
      </c>
      <c r="D1984" s="4373">
        <v>17.96</v>
      </c>
      <c r="E1984" s="4374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5" thickBot="1">
      <c r="B2002" s="1416">
        <v>43098</v>
      </c>
      <c r="C2002" s="4371">
        <v>18.88</v>
      </c>
      <c r="D2002" s="4371">
        <v>19.28</v>
      </c>
      <c r="E2002" s="4372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8">
        <v>19.55</v>
      </c>
      <c r="D2024" s="4368">
        <v>19.95</v>
      </c>
      <c r="E2024" s="4369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8">
        <v>19.95</v>
      </c>
      <c r="D2042" s="4368">
        <v>20.350000000000001</v>
      </c>
      <c r="E2042" s="4369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8">
        <v>20.36</v>
      </c>
      <c r="D2062" s="4368">
        <v>20.76</v>
      </c>
      <c r="E2062" s="4369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8">
        <v>20.6</v>
      </c>
      <c r="D2081" s="4368">
        <v>21</v>
      </c>
      <c r="E2081" s="4369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8">
        <v>25.17</v>
      </c>
      <c r="D2102" s="4368">
        <v>25.97</v>
      </c>
      <c r="E2102" s="4369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8">
        <v>28.4</v>
      </c>
      <c r="D2122" s="4368">
        <v>29.4</v>
      </c>
      <c r="E2122" s="4369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8">
        <v>27.45</v>
      </c>
      <c r="D2143" s="4368">
        <v>28.45</v>
      </c>
      <c r="E2143" s="4369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8">
        <v>36</v>
      </c>
      <c r="D2165" s="4368">
        <v>38</v>
      </c>
      <c r="E2165" s="4369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8">
        <v>39.299999999999997</v>
      </c>
      <c r="D2185" s="4368">
        <v>41.3</v>
      </c>
      <c r="E2185" s="4369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8">
        <v>34.5</v>
      </c>
      <c r="D2207" s="4368">
        <v>36.5</v>
      </c>
      <c r="E2207" s="4369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8">
        <v>36</v>
      </c>
      <c r="D2226" s="4368">
        <v>38</v>
      </c>
      <c r="E2226" s="4369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5" thickBot="1">
      <c r="B2244" s="1432">
        <v>43462</v>
      </c>
      <c r="C2244" s="3397">
        <v>38.5</v>
      </c>
      <c r="D2244" s="3397">
        <v>40.5</v>
      </c>
      <c r="E2244" s="4375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3">
        <v>35.5</v>
      </c>
      <c r="D2266" s="4373">
        <v>37.5</v>
      </c>
      <c r="E2266" s="4374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3">
        <v>38</v>
      </c>
      <c r="D2286" s="4373">
        <v>39</v>
      </c>
      <c r="E2286" s="4374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3"/>
      <c r="D2311" s="4373"/>
      <c r="E2311" s="4374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70"/>
    </row>
    <row r="2341" spans="2:5">
      <c r="B2341" s="1419">
        <v>43585</v>
      </c>
      <c r="C2341" s="4373"/>
      <c r="D2341" s="4373"/>
      <c r="E2341" s="4374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3"/>
      <c r="D2372" s="4373"/>
      <c r="E2372" s="4374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3"/>
      <c r="D2402" s="4373"/>
      <c r="E2402" s="4374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3"/>
      <c r="D2433" s="4373"/>
      <c r="E2433" s="4374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3"/>
      <c r="D2463" s="4373"/>
      <c r="E2463" s="4374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3"/>
      <c r="D2494" s="4373"/>
      <c r="E2494" s="4374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3"/>
      <c r="D2525" s="4373"/>
      <c r="E2525" s="4374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3"/>
      <c r="D2555" s="4373"/>
      <c r="E2555" s="4374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5" thickBot="1">
      <c r="B2586" s="1416">
        <v>43830</v>
      </c>
      <c r="C2586" s="4371"/>
      <c r="D2586" s="4371"/>
      <c r="E2586" s="4376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6179" t="s">
        <v>301</v>
      </c>
      <c r="B1" s="6180"/>
      <c r="C1" s="6180"/>
      <c r="D1" s="6180"/>
      <c r="E1" s="6180"/>
      <c r="F1" s="6180"/>
    </row>
    <row r="2" spans="1:12" ht="12.75">
      <c r="A2" s="6179" t="s">
        <v>302</v>
      </c>
      <c r="B2" s="6180"/>
      <c r="C2" s="6180"/>
      <c r="D2" s="6180"/>
    </row>
    <row r="3" spans="1:12" ht="12.75">
      <c r="A3" s="6179" t="s">
        <v>303</v>
      </c>
      <c r="B3" s="6180"/>
      <c r="C3" s="6180"/>
      <c r="D3" s="6180"/>
      <c r="E3" s="6180"/>
      <c r="F3" s="6180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181" t="s">
        <v>619</v>
      </c>
      <c r="B859" s="6182"/>
      <c r="C859" s="6182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401" customWidth="1"/>
    <col min="2" max="2" width="15.7109375" style="3409"/>
  </cols>
  <sheetData>
    <row r="1" spans="1:44" ht="72.75" customHeight="1">
      <c r="A1" s="3399" t="s">
        <v>3157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75">
        <v>43585</v>
      </c>
      <c r="AK2" s="5375">
        <v>43616</v>
      </c>
      <c r="AL2" s="5375">
        <v>43646</v>
      </c>
      <c r="AM2" s="5375">
        <v>43677</v>
      </c>
      <c r="AN2" s="5375">
        <v>43708</v>
      </c>
      <c r="AO2" s="5375">
        <v>43738</v>
      </c>
      <c r="AP2" s="5375">
        <v>43769</v>
      </c>
      <c r="AQ2" s="5375">
        <v>43799</v>
      </c>
      <c r="AR2" s="5375">
        <v>43830</v>
      </c>
    </row>
    <row r="4" spans="1:44" s="3401" customFormat="1" ht="21" customHeight="1">
      <c r="A4" s="6183" t="s">
        <v>3158</v>
      </c>
      <c r="B4" s="6184"/>
      <c r="C4" s="6184"/>
      <c r="D4" s="6184"/>
      <c r="E4" s="6184"/>
      <c r="F4" s="6184"/>
      <c r="G4" s="6184"/>
      <c r="H4" s="6184"/>
      <c r="I4" s="6184"/>
      <c r="J4" s="6184"/>
      <c r="K4" s="6184"/>
      <c r="L4" s="6184"/>
      <c r="M4" s="6184"/>
      <c r="N4" s="6184"/>
      <c r="O4" s="6184"/>
      <c r="P4" s="6184"/>
      <c r="Q4" s="6184"/>
      <c r="R4" s="6184"/>
      <c r="S4" s="6184"/>
      <c r="T4" s="6184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74"/>
      <c r="AK4" s="5388"/>
      <c r="AL4" s="5389"/>
      <c r="AM4" s="5402"/>
      <c r="AN4" s="5415"/>
      <c r="AO4" s="5456"/>
      <c r="AP4" s="5456"/>
      <c r="AQ4" s="5456"/>
      <c r="AR4" s="5456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6">
        <v>31.4</v>
      </c>
      <c r="AK5" s="5376">
        <v>31</v>
      </c>
      <c r="AL5" s="5376">
        <v>30.022447158538998</v>
      </c>
      <c r="AM5" s="5376">
        <v>30.2</v>
      </c>
      <c r="AN5" s="5376">
        <v>48.29</v>
      </c>
      <c r="AO5" s="5376">
        <v>48</v>
      </c>
      <c r="AP5" s="5376">
        <v>48.2</v>
      </c>
      <c r="AQ5" s="5376">
        <v>45.6</v>
      </c>
      <c r="AR5" s="5376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7">
        <v>32.639183673469297</v>
      </c>
      <c r="AK6" s="5377">
        <v>31.7306382978723</v>
      </c>
      <c r="AL6" s="5377">
        <v>30.7516764071224</v>
      </c>
      <c r="AM6" s="5377">
        <v>30.5</v>
      </c>
      <c r="AN6" s="5377">
        <v>47.709232733405699</v>
      </c>
      <c r="AO6" s="5377">
        <v>47.441626038465799</v>
      </c>
      <c r="AP6" s="5377">
        <v>46.710558567126327</v>
      </c>
      <c r="AQ6" s="5377">
        <v>45.250355161669297</v>
      </c>
      <c r="AR6" s="5377">
        <v>41.567804253536892</v>
      </c>
    </row>
    <row r="7" spans="1:44" ht="15.75">
      <c r="A7" s="3402" t="s">
        <v>3159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6">
        <v>4.4299778200792996</v>
      </c>
      <c r="AK7" s="5376">
        <v>3.8904796866728901</v>
      </c>
      <c r="AL7" s="5376">
        <v>3.5801369610504898</v>
      </c>
      <c r="AM7" s="5376">
        <v>3.3</v>
      </c>
      <c r="AN7" s="5376">
        <v>10.483084817870999</v>
      </c>
      <c r="AO7" s="5376">
        <v>5.3023350233772399</v>
      </c>
      <c r="AP7" s="5376">
        <v>6.5738462543210234</v>
      </c>
      <c r="AQ7" s="5376">
        <v>5.3489907166389399</v>
      </c>
      <c r="AR7" s="5376">
        <v>5.0488408555962154</v>
      </c>
    </row>
    <row r="8" spans="1:44" ht="15.75">
      <c r="A8" s="3404" t="s">
        <v>3160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7">
        <v>43</v>
      </c>
      <c r="AK8" s="5377">
        <v>42</v>
      </c>
      <c r="AL8" s="5377">
        <v>40.799999999999997</v>
      </c>
      <c r="AM8" s="5377">
        <v>39</v>
      </c>
      <c r="AN8" s="5377">
        <v>67.94</v>
      </c>
      <c r="AO8" s="5377">
        <v>61.83</v>
      </c>
      <c r="AP8" s="5377">
        <v>64.95</v>
      </c>
      <c r="AQ8" s="5377">
        <v>63</v>
      </c>
      <c r="AR8" s="5377">
        <v>52.691005225498209</v>
      </c>
    </row>
    <row r="9" spans="1:44" ht="15.75">
      <c r="A9" s="3402" t="s">
        <v>3161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6">
        <v>24.6</v>
      </c>
      <c r="AK9" s="5376">
        <v>24</v>
      </c>
      <c r="AL9" s="5376">
        <v>24.6</v>
      </c>
      <c r="AM9" s="5376">
        <v>25.5</v>
      </c>
      <c r="AN9" s="5376">
        <v>2.2999999999999998</v>
      </c>
      <c r="AO9" s="5376">
        <v>34.61</v>
      </c>
      <c r="AP9" s="5376">
        <v>31.8</v>
      </c>
      <c r="AQ9" s="5376">
        <v>31</v>
      </c>
      <c r="AR9" s="5376">
        <v>28.7</v>
      </c>
    </row>
    <row r="10" spans="1:44" ht="15.75">
      <c r="A10" s="3404" t="s">
        <v>3162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7">
        <v>40.299999999999997</v>
      </c>
      <c r="AK10" s="5377">
        <v>37.519999999999897</v>
      </c>
      <c r="AL10" s="5377">
        <v>36.247999999999998</v>
      </c>
      <c r="AM10" s="5377">
        <v>35.200000000000003</v>
      </c>
      <c r="AN10" s="5377">
        <v>58.09</v>
      </c>
      <c r="AO10" s="5377">
        <v>53.404843869884402</v>
      </c>
      <c r="AP10" s="5377">
        <v>53.66</v>
      </c>
      <c r="AQ10" s="5377">
        <v>51.08</v>
      </c>
      <c r="AR10" s="5377">
        <v>47</v>
      </c>
    </row>
    <row r="11" spans="1:44" ht="15.75">
      <c r="A11" s="3402" t="s">
        <v>3163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6">
        <v>35.700000000000003</v>
      </c>
      <c r="AK11" s="5376">
        <v>34.25</v>
      </c>
      <c r="AL11" s="5376">
        <v>33</v>
      </c>
      <c r="AM11" s="5376">
        <v>32</v>
      </c>
      <c r="AN11" s="5376">
        <v>52.075000000000003</v>
      </c>
      <c r="AO11" s="5376">
        <v>50.26</v>
      </c>
      <c r="AP11" s="5376">
        <v>50.225000000000009</v>
      </c>
      <c r="AQ11" s="5376">
        <v>47.4</v>
      </c>
      <c r="AR11" s="5376">
        <v>44.948151882188199</v>
      </c>
    </row>
    <row r="12" spans="1:44" ht="15.75">
      <c r="A12" s="3404" t="s">
        <v>3164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7">
        <v>29.7</v>
      </c>
      <c r="AK12" s="5377">
        <v>29.25</v>
      </c>
      <c r="AL12" s="5377">
        <v>28.1</v>
      </c>
      <c r="AM12" s="5377">
        <v>28.4</v>
      </c>
      <c r="AN12" s="5377">
        <v>44.6</v>
      </c>
      <c r="AO12" s="5377">
        <v>44.358577800174302</v>
      </c>
      <c r="AP12" s="5377">
        <v>42.575000000000003</v>
      </c>
      <c r="AQ12" s="5377">
        <v>43</v>
      </c>
      <c r="AR12" s="5377">
        <v>38.450000000000003</v>
      </c>
    </row>
    <row r="13" spans="1:44" ht="15.75">
      <c r="A13" s="3406" t="s">
        <v>3165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6">
        <v>27.74</v>
      </c>
      <c r="AK13" s="5376">
        <v>27.98</v>
      </c>
      <c r="AL13" s="5376">
        <v>26.62</v>
      </c>
      <c r="AM13" s="5376">
        <v>26.4</v>
      </c>
      <c r="AN13" s="5376">
        <v>39.18</v>
      </c>
      <c r="AO13" s="5376">
        <v>41.339999999999897</v>
      </c>
      <c r="AP13" s="5376">
        <v>39.93</v>
      </c>
      <c r="AQ13" s="5376">
        <v>38.454173353705322</v>
      </c>
      <c r="AR13" s="5376">
        <v>34.915822496537572</v>
      </c>
    </row>
    <row r="14" spans="1:44" ht="15.75">
      <c r="A14" s="3407" t="s">
        <v>3166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8">
        <v>49</v>
      </c>
      <c r="AK14" s="5378">
        <v>47</v>
      </c>
      <c r="AL14" s="5378">
        <v>53</v>
      </c>
      <c r="AM14" s="5378">
        <v>50</v>
      </c>
      <c r="AN14" s="5378">
        <v>38</v>
      </c>
      <c r="AO14" s="5378">
        <v>43</v>
      </c>
      <c r="AP14" s="5378">
        <v>44</v>
      </c>
      <c r="AQ14" s="5378">
        <v>45</v>
      </c>
      <c r="AR14" s="5378">
        <v>39</v>
      </c>
    </row>
    <row r="15" spans="1:44">
      <c r="B15" s="3401"/>
      <c r="U15" s="3426"/>
    </row>
    <row r="16" spans="1:44" s="3401" customFormat="1" ht="21" customHeight="1">
      <c r="A16" s="6183" t="s">
        <v>3167</v>
      </c>
      <c r="B16" s="6184"/>
      <c r="C16" s="6184"/>
      <c r="D16" s="6184"/>
      <c r="E16" s="6184"/>
      <c r="F16" s="6184"/>
      <c r="G16" s="6184"/>
      <c r="H16" s="6184"/>
      <c r="I16" s="6184"/>
      <c r="J16" s="6184"/>
      <c r="K16" s="6184"/>
      <c r="L16" s="6184"/>
      <c r="M16" s="6184"/>
      <c r="N16" s="6184"/>
      <c r="O16" s="6184"/>
      <c r="P16" s="6184"/>
      <c r="Q16" s="6184"/>
      <c r="R16" s="6184"/>
      <c r="S16" s="6184"/>
      <c r="T16" s="6184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74"/>
      <c r="AK16" s="5388"/>
      <c r="AL16" s="5389"/>
      <c r="AM16" s="5402"/>
      <c r="AN16" s="5415"/>
      <c r="AO16" s="5456"/>
      <c r="AP16" s="5456"/>
      <c r="AQ16" s="5456"/>
      <c r="AR16" s="5456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6">
        <v>23</v>
      </c>
      <c r="AK17" s="5376">
        <v>22.55</v>
      </c>
      <c r="AL17" s="5376">
        <v>22.085000000000001</v>
      </c>
      <c r="AM17" s="5376">
        <v>22.7</v>
      </c>
      <c r="AN17" s="5376">
        <v>30</v>
      </c>
      <c r="AO17" s="5376">
        <v>30.5</v>
      </c>
      <c r="AP17" s="5376">
        <v>30</v>
      </c>
      <c r="AQ17" s="5376">
        <v>30.5</v>
      </c>
      <c r="AR17" s="5376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7">
        <v>23.4119565217391</v>
      </c>
      <c r="AK18" s="5377">
        <v>23.1993181818181</v>
      </c>
      <c r="AL18" s="5377">
        <v>22.9313107911094</v>
      </c>
      <c r="AM18" s="5377">
        <v>22.9</v>
      </c>
      <c r="AN18" s="5377">
        <v>32.408774169849202</v>
      </c>
      <c r="AO18" s="5377">
        <v>32.2934156257067</v>
      </c>
      <c r="AP18" s="5377">
        <v>31.84560458249274</v>
      </c>
      <c r="AQ18" s="5377">
        <v>33.046713176430607</v>
      </c>
      <c r="AR18" s="5377">
        <v>32.526351470584594</v>
      </c>
    </row>
    <row r="19" spans="1:44" ht="15.75">
      <c r="A19" s="3402" t="s">
        <v>3159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6">
        <v>3.58075263321691</v>
      </c>
      <c r="AK19" s="5376">
        <v>3.7338348624606899</v>
      </c>
      <c r="AL19" s="5376">
        <v>3.5112432514050198</v>
      </c>
      <c r="AM19" s="5376">
        <v>3.4</v>
      </c>
      <c r="AN19" s="5376">
        <v>8.7736550059145593</v>
      </c>
      <c r="AO19" s="5376">
        <v>8.8992392082618892</v>
      </c>
      <c r="AP19" s="5376">
        <v>9.1400248240679627</v>
      </c>
      <c r="AQ19" s="5376">
        <v>8.3637907465655594</v>
      </c>
      <c r="AR19" s="5376">
        <v>8.3043420735421805</v>
      </c>
    </row>
    <row r="20" spans="1:44" ht="15.75">
      <c r="A20" s="3404" t="s">
        <v>3160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7">
        <v>33</v>
      </c>
      <c r="AK20" s="5377">
        <v>32</v>
      </c>
      <c r="AL20" s="5377">
        <v>31.6</v>
      </c>
      <c r="AM20" s="5377">
        <v>30.8</v>
      </c>
      <c r="AN20" s="5377">
        <v>60</v>
      </c>
      <c r="AO20" s="5377">
        <v>60</v>
      </c>
      <c r="AP20" s="5377">
        <v>67.47</v>
      </c>
      <c r="AQ20" s="5377">
        <v>58.89</v>
      </c>
      <c r="AR20" s="5377">
        <v>63</v>
      </c>
    </row>
    <row r="21" spans="1:44" ht="15.75">
      <c r="A21" s="3402" t="s">
        <v>3161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6">
        <v>17</v>
      </c>
      <c r="AK21" s="5376">
        <v>17</v>
      </c>
      <c r="AL21" s="5376">
        <v>16.899999999999999</v>
      </c>
      <c r="AM21" s="5376">
        <v>16.8</v>
      </c>
      <c r="AN21" s="5376">
        <v>17.78</v>
      </c>
      <c r="AO21" s="5376">
        <v>19.05</v>
      </c>
      <c r="AP21" s="5376">
        <v>17.399999999999999</v>
      </c>
      <c r="AQ21" s="5376">
        <v>18.399999999999999</v>
      </c>
      <c r="AR21" s="5376">
        <v>21.9</v>
      </c>
    </row>
    <row r="22" spans="1:44" ht="15.75">
      <c r="A22" s="3404" t="s">
        <v>3162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7">
        <v>27.15</v>
      </c>
      <c r="AK22" s="5377">
        <v>28.78</v>
      </c>
      <c r="AL22" s="5377">
        <v>27.8</v>
      </c>
      <c r="AM22" s="5377">
        <v>28</v>
      </c>
      <c r="AN22" s="5377">
        <v>42</v>
      </c>
      <c r="AO22" s="5377">
        <v>41.79</v>
      </c>
      <c r="AP22" s="5377">
        <v>40.76</v>
      </c>
      <c r="AQ22" s="5377">
        <v>42.92</v>
      </c>
      <c r="AR22" s="5377">
        <v>41.8</v>
      </c>
    </row>
    <row r="23" spans="1:44" ht="15.75">
      <c r="A23" s="3402" t="s">
        <v>3163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6">
        <v>25.237500000000001</v>
      </c>
      <c r="AK23" s="5376">
        <v>25.15</v>
      </c>
      <c r="AL23" s="5376">
        <v>25</v>
      </c>
      <c r="AM23" s="5376">
        <v>24.9</v>
      </c>
      <c r="AN23" s="5376">
        <v>37.549999999999997</v>
      </c>
      <c r="AO23" s="5376">
        <v>37.075000000000003</v>
      </c>
      <c r="AP23" s="5376">
        <v>35.799999999999997</v>
      </c>
      <c r="AQ23" s="5376">
        <v>36.630776262646172</v>
      </c>
      <c r="AR23" s="5376">
        <v>35.002690503795982</v>
      </c>
    </row>
    <row r="24" spans="1:44" ht="15.75">
      <c r="A24" s="3404" t="s">
        <v>3164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7">
        <v>20.99</v>
      </c>
      <c r="AK24" s="5377">
        <v>20.877500000000001</v>
      </c>
      <c r="AL24" s="5377">
        <v>20.260000000000002</v>
      </c>
      <c r="AM24" s="5377">
        <v>20.9</v>
      </c>
      <c r="AN24" s="5377">
        <v>27.1</v>
      </c>
      <c r="AO24" s="5377">
        <v>25.974999999999898</v>
      </c>
      <c r="AP24" s="5377">
        <v>26.8</v>
      </c>
      <c r="AQ24" s="5377">
        <v>27.6</v>
      </c>
      <c r="AR24" s="5377">
        <v>27</v>
      </c>
    </row>
    <row r="25" spans="1:44" ht="15.75">
      <c r="A25" s="3406" t="s">
        <v>3165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6">
        <v>19.649999999999999</v>
      </c>
      <c r="AK25" s="5376">
        <v>19.154</v>
      </c>
      <c r="AL25" s="5376">
        <v>18.920543954734399</v>
      </c>
      <c r="AM25" s="5376">
        <v>18.3</v>
      </c>
      <c r="AN25" s="5376">
        <v>24.4</v>
      </c>
      <c r="AO25" s="5376">
        <v>23.327999999999999</v>
      </c>
      <c r="AP25" s="5376">
        <v>23.14674609631777</v>
      </c>
      <c r="AQ25" s="5376">
        <v>25.58</v>
      </c>
      <c r="AR25" s="5376">
        <v>24.4</v>
      </c>
    </row>
    <row r="26" spans="1:44" ht="15.75">
      <c r="A26" s="3407" t="s">
        <v>3166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8">
        <v>46</v>
      </c>
      <c r="AK26" s="5378">
        <v>44</v>
      </c>
      <c r="AL26" s="5378">
        <v>48</v>
      </c>
      <c r="AM26" s="5378">
        <v>43</v>
      </c>
      <c r="AN26" s="5378">
        <v>31</v>
      </c>
      <c r="AO26" s="5378">
        <v>38</v>
      </c>
      <c r="AP26" s="5378">
        <v>37</v>
      </c>
      <c r="AQ26" s="5378">
        <v>39</v>
      </c>
      <c r="AR26" s="5378">
        <v>35</v>
      </c>
    </row>
    <row r="27" spans="1:44">
      <c r="B27" s="3401"/>
      <c r="U27" s="3426"/>
    </row>
    <row r="28" spans="1:44" s="3401" customFormat="1" ht="21" customHeight="1">
      <c r="A28" s="6183" t="s">
        <v>3168</v>
      </c>
      <c r="B28" s="6184"/>
      <c r="C28" s="6184"/>
      <c r="D28" s="6184"/>
      <c r="E28" s="6184"/>
      <c r="F28" s="6184"/>
      <c r="G28" s="6184"/>
      <c r="H28" s="6184"/>
      <c r="I28" s="6184"/>
      <c r="J28" s="6184"/>
      <c r="K28" s="6184"/>
      <c r="L28" s="6184"/>
      <c r="M28" s="6184"/>
      <c r="N28" s="6184"/>
      <c r="O28" s="6184"/>
      <c r="P28" s="6184"/>
      <c r="Q28" s="6184"/>
      <c r="R28" s="6184"/>
      <c r="S28" s="6184"/>
      <c r="T28" s="6184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74"/>
      <c r="AK28" s="5388"/>
      <c r="AL28" s="5389"/>
      <c r="AM28" s="5402"/>
      <c r="AN28" s="5415"/>
      <c r="AO28" s="5456"/>
      <c r="AP28" s="5456"/>
      <c r="AQ28" s="5456"/>
      <c r="AR28" s="5456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9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60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61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2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3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4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5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6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183" t="s">
        <v>3169</v>
      </c>
      <c r="B40" s="6184"/>
      <c r="C40" s="6184"/>
      <c r="D40" s="6184"/>
      <c r="E40" s="6184"/>
      <c r="F40" s="6184"/>
      <c r="G40" s="6184"/>
      <c r="H40" s="6184"/>
      <c r="I40" s="6184"/>
      <c r="J40" s="6184"/>
      <c r="K40" s="6184"/>
      <c r="L40" s="6184"/>
      <c r="M40" s="6184"/>
      <c r="N40" s="6184"/>
      <c r="O40" s="6184"/>
      <c r="P40" s="6184"/>
      <c r="Q40" s="6184"/>
      <c r="R40" s="6184"/>
      <c r="S40" s="6184"/>
      <c r="T40" s="6184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74"/>
      <c r="AK40" s="5388"/>
      <c r="AL40" s="5389"/>
      <c r="AM40" s="5402"/>
      <c r="AN40" s="5415"/>
      <c r="AO40" s="5456"/>
      <c r="AP40" s="5456"/>
      <c r="AQ40" s="5456"/>
      <c r="AR40" s="5456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6">
        <v>40</v>
      </c>
      <c r="AK41" s="5376">
        <v>40.25</v>
      </c>
      <c r="AL41" s="5376">
        <v>40</v>
      </c>
      <c r="AM41" s="5376">
        <v>40</v>
      </c>
      <c r="AN41" s="5376">
        <v>55</v>
      </c>
      <c r="AO41" s="5376">
        <v>54.9</v>
      </c>
      <c r="AP41" s="5376">
        <v>55.6</v>
      </c>
      <c r="AQ41" s="5376">
        <v>54.55</v>
      </c>
      <c r="AR41" s="5376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7">
        <v>40.544901960784301</v>
      </c>
      <c r="AK42" s="5377">
        <v>40.352708333333297</v>
      </c>
      <c r="AL42" s="5377">
        <v>40.220366560867603</v>
      </c>
      <c r="AM42" s="5377">
        <v>40.4</v>
      </c>
      <c r="AN42" s="5377">
        <v>54.926516442729401</v>
      </c>
      <c r="AO42" s="5377">
        <v>55.330946549366203</v>
      </c>
      <c r="AP42" s="5377">
        <v>56.469855195562303</v>
      </c>
      <c r="AQ42" s="5377">
        <v>54.347302712438079</v>
      </c>
      <c r="AR42" s="5377"/>
    </row>
    <row r="43" spans="1:44" ht="15.75">
      <c r="A43" s="3402" t="s">
        <v>3159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6">
        <v>3.2955699795628699</v>
      </c>
      <c r="AK43" s="5376">
        <v>2.46853883871146</v>
      </c>
      <c r="AL43" s="5376">
        <v>2.1313090369838101</v>
      </c>
      <c r="AM43" s="5376">
        <v>1.6</v>
      </c>
      <c r="AN43" s="5376">
        <v>2.8552967497558801</v>
      </c>
      <c r="AO43" s="5376">
        <v>2.7864202744684601</v>
      </c>
      <c r="AP43" s="5376">
        <v>2.8900102936009122</v>
      </c>
      <c r="AQ43" s="5376">
        <v>1.219999933611392</v>
      </c>
      <c r="AR43" s="5376"/>
    </row>
    <row r="44" spans="1:44" ht="15.75">
      <c r="A44" s="3404" t="s">
        <v>3160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7">
        <v>50.1</v>
      </c>
      <c r="AK44" s="5377">
        <v>48.18</v>
      </c>
      <c r="AL44" s="5377">
        <v>46.02</v>
      </c>
      <c r="AM44" s="5377">
        <v>44.9</v>
      </c>
      <c r="AN44" s="5377">
        <v>62</v>
      </c>
      <c r="AO44" s="5377">
        <v>62</v>
      </c>
      <c r="AP44" s="5377">
        <v>65.7</v>
      </c>
      <c r="AQ44" s="5377">
        <v>56.7</v>
      </c>
      <c r="AR44" s="5377"/>
    </row>
    <row r="45" spans="1:44" ht="15.75">
      <c r="A45" s="3402" t="s">
        <v>3161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6">
        <v>34.200000000000003</v>
      </c>
      <c r="AK45" s="5376">
        <v>34.53</v>
      </c>
      <c r="AL45" s="5376">
        <v>35.54</v>
      </c>
      <c r="AM45" s="5376">
        <v>37.1</v>
      </c>
      <c r="AN45" s="5376">
        <v>49.6408063961374</v>
      </c>
      <c r="AO45" s="5376">
        <v>50.46</v>
      </c>
      <c r="AP45" s="5376">
        <v>52.34402348904441</v>
      </c>
      <c r="AQ45" s="5376">
        <v>50.949413886737297</v>
      </c>
      <c r="AR45" s="5376"/>
    </row>
    <row r="46" spans="1:44" ht="15.75">
      <c r="A46" s="3404" t="s">
        <v>3162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7">
        <v>46</v>
      </c>
      <c r="AK46" s="5377">
        <v>43.06</v>
      </c>
      <c r="AL46" s="5377">
        <v>43.24</v>
      </c>
      <c r="AM46" s="5377">
        <v>42.7</v>
      </c>
      <c r="AN46" s="5377">
        <v>58.74</v>
      </c>
      <c r="AO46" s="5377">
        <v>59.49</v>
      </c>
      <c r="AP46" s="5377">
        <v>60</v>
      </c>
      <c r="AQ46" s="5377">
        <v>55.7</v>
      </c>
      <c r="AR46" s="5377"/>
    </row>
    <row r="47" spans="1:44" ht="15.75">
      <c r="A47" s="3402" t="s">
        <v>3163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6">
        <v>41.9</v>
      </c>
      <c r="AK47" s="5376">
        <v>41.372500000000002</v>
      </c>
      <c r="AL47" s="5376">
        <v>41</v>
      </c>
      <c r="AM47" s="5376">
        <v>41</v>
      </c>
      <c r="AN47" s="5376">
        <v>56.25</v>
      </c>
      <c r="AO47" s="5376">
        <v>56.889198588024698</v>
      </c>
      <c r="AP47" s="5376">
        <v>58</v>
      </c>
      <c r="AQ47" s="5376">
        <v>55.104451477598928</v>
      </c>
      <c r="AR47" s="5376"/>
    </row>
    <row r="48" spans="1:44" ht="15.75">
      <c r="A48" s="3404" t="s">
        <v>3164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7">
        <v>38.950000000000003</v>
      </c>
      <c r="AK48" s="5377">
        <v>39</v>
      </c>
      <c r="AL48" s="5377">
        <v>39.1</v>
      </c>
      <c r="AM48" s="5377">
        <v>39.299999999999997</v>
      </c>
      <c r="AN48" s="5377">
        <v>53</v>
      </c>
      <c r="AO48" s="5377">
        <v>53.824999999999903</v>
      </c>
      <c r="AP48" s="5377">
        <v>54.34447586252513</v>
      </c>
      <c r="AQ48" s="5377">
        <v>53.825000000000003</v>
      </c>
      <c r="AR48" s="5377"/>
    </row>
    <row r="49" spans="1:44" ht="15.75">
      <c r="A49" s="3406" t="s">
        <v>3165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6">
        <v>36.83</v>
      </c>
      <c r="AK49" s="5376">
        <v>37.469000000000001</v>
      </c>
      <c r="AL49" s="5376">
        <v>38.0687400766965</v>
      </c>
      <c r="AM49" s="5376">
        <v>38.700000000000003</v>
      </c>
      <c r="AN49" s="5376">
        <v>51.511494523429597</v>
      </c>
      <c r="AO49" s="5376">
        <v>51.959999999999901</v>
      </c>
      <c r="AP49" s="5376">
        <v>53.7</v>
      </c>
      <c r="AQ49" s="5376">
        <v>52.849999999999987</v>
      </c>
      <c r="AR49" s="5376"/>
    </row>
    <row r="50" spans="1:44" ht="15.75">
      <c r="A50" s="3407" t="s">
        <v>3166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8">
        <v>51</v>
      </c>
      <c r="AK50" s="5378">
        <v>48</v>
      </c>
      <c r="AL50" s="5378">
        <v>53</v>
      </c>
      <c r="AM50" s="5378">
        <v>50</v>
      </c>
      <c r="AN50" s="5378">
        <v>39</v>
      </c>
      <c r="AO50" s="5378">
        <v>44</v>
      </c>
      <c r="AP50" s="5378">
        <v>45</v>
      </c>
      <c r="AQ50" s="5378">
        <v>46</v>
      </c>
      <c r="AR50" s="5378"/>
    </row>
    <row r="51" spans="1:44">
      <c r="B51" s="3401"/>
      <c r="U51" s="3426"/>
    </row>
    <row r="52" spans="1:44" s="3401" customFormat="1" ht="21" customHeight="1">
      <c r="A52" s="6183" t="s">
        <v>3170</v>
      </c>
      <c r="B52" s="6184"/>
      <c r="C52" s="6184"/>
      <c r="D52" s="6184"/>
      <c r="E52" s="6184"/>
      <c r="F52" s="6184"/>
      <c r="G52" s="6184"/>
      <c r="H52" s="6184"/>
      <c r="I52" s="6184"/>
      <c r="J52" s="6184"/>
      <c r="K52" s="6184"/>
      <c r="L52" s="6184"/>
      <c r="M52" s="6184"/>
      <c r="N52" s="6184"/>
      <c r="O52" s="6184"/>
      <c r="P52" s="6184"/>
      <c r="Q52" s="6184"/>
      <c r="R52" s="6184"/>
      <c r="S52" s="6184"/>
      <c r="T52" s="6184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74"/>
      <c r="AK52" s="5388"/>
      <c r="AL52" s="5389"/>
      <c r="AM52" s="5402"/>
      <c r="AN52" s="5415"/>
      <c r="AO52" s="5456"/>
      <c r="AP52" s="5456"/>
      <c r="AQ52" s="5456"/>
      <c r="AR52" s="5456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6">
        <v>25.2</v>
      </c>
      <c r="AK53" s="5376">
        <v>26.05</v>
      </c>
      <c r="AL53" s="5376">
        <v>27</v>
      </c>
      <c r="AM53" s="5376">
        <v>28</v>
      </c>
      <c r="AN53" s="5376">
        <v>38.043350433163397</v>
      </c>
      <c r="AO53" s="5376">
        <v>40.450000000000003</v>
      </c>
      <c r="AP53" s="5376">
        <v>42.87</v>
      </c>
      <c r="AQ53" s="5376">
        <v>42.95</v>
      </c>
      <c r="AR53" s="5376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7">
        <v>26.447647058823499</v>
      </c>
      <c r="AK54" s="5377">
        <v>26.664166666666599</v>
      </c>
      <c r="AL54" s="5377">
        <v>27.0346243245442</v>
      </c>
      <c r="AM54" s="5377">
        <v>28.1</v>
      </c>
      <c r="AN54" s="5377">
        <v>39.250802654378298</v>
      </c>
      <c r="AO54" s="5377">
        <v>40.654973787562</v>
      </c>
      <c r="AP54" s="5377">
        <v>41.868605040598659</v>
      </c>
      <c r="AQ54" s="5377">
        <v>42.995524939706492</v>
      </c>
      <c r="AR54" s="5377">
        <v>41.567804253536892</v>
      </c>
    </row>
    <row r="55" spans="1:44" ht="15.75">
      <c r="A55" s="3402" t="s">
        <v>3159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6">
        <v>4.2351035823154497</v>
      </c>
      <c r="AK55" s="5376">
        <v>4.1321375815560399</v>
      </c>
      <c r="AL55" s="5376">
        <v>3.6770777080900001</v>
      </c>
      <c r="AM55" s="5376">
        <v>3.4</v>
      </c>
      <c r="AN55" s="5376">
        <v>7.8291049322823101</v>
      </c>
      <c r="AO55" s="5376">
        <v>5.3196998542763296</v>
      </c>
      <c r="AP55" s="5376">
        <v>6.6088074690539012</v>
      </c>
      <c r="AQ55" s="5376">
        <v>5.4040806374389829</v>
      </c>
      <c r="AR55" s="5376">
        <v>5.0488408555962154</v>
      </c>
    </row>
    <row r="56" spans="1:44" ht="15.75">
      <c r="A56" s="3404" t="s">
        <v>3160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7">
        <v>37</v>
      </c>
      <c r="AK56" s="5377">
        <v>36</v>
      </c>
      <c r="AL56" s="5377">
        <v>35.6</v>
      </c>
      <c r="AM56" s="5377">
        <v>35.799999999999997</v>
      </c>
      <c r="AN56" s="5377">
        <v>62</v>
      </c>
      <c r="AO56" s="5377">
        <v>52.890922826380901</v>
      </c>
      <c r="AP56" s="5377">
        <v>59.6</v>
      </c>
      <c r="AQ56" s="5377">
        <v>62.4</v>
      </c>
      <c r="AR56" s="5377">
        <v>52.691005225498209</v>
      </c>
    </row>
    <row r="57" spans="1:44" ht="15.75">
      <c r="A57" s="3402" t="s">
        <v>3161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6">
        <v>18</v>
      </c>
      <c r="AK57" s="5376">
        <v>20</v>
      </c>
      <c r="AL57" s="5376">
        <v>20</v>
      </c>
      <c r="AM57" s="5376">
        <v>21.6</v>
      </c>
      <c r="AN57" s="5376">
        <v>22.47</v>
      </c>
      <c r="AO57" s="5376">
        <v>26.59</v>
      </c>
      <c r="AP57" s="5376">
        <v>26.2</v>
      </c>
      <c r="AQ57" s="5376">
        <v>28.7</v>
      </c>
      <c r="AR57" s="5376">
        <v>28.7</v>
      </c>
    </row>
    <row r="58" spans="1:44" ht="15.75">
      <c r="A58" s="3404" t="s">
        <v>3162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7">
        <v>30.6</v>
      </c>
      <c r="AK58" s="5377">
        <v>32.32</v>
      </c>
      <c r="AL58" s="5377">
        <v>31.91</v>
      </c>
      <c r="AM58" s="5377">
        <v>32.6</v>
      </c>
      <c r="AN58" s="5377">
        <v>47.9</v>
      </c>
      <c r="AO58" s="5377">
        <v>46.64</v>
      </c>
      <c r="AP58" s="5377">
        <v>49.54</v>
      </c>
      <c r="AQ58" s="5377">
        <v>49.95</v>
      </c>
      <c r="AR58" s="5377">
        <v>47</v>
      </c>
    </row>
    <row r="59" spans="1:44" ht="15.75">
      <c r="A59" s="3402" t="s">
        <v>3163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6">
        <v>29.35</v>
      </c>
      <c r="AK59" s="5376">
        <v>29.475000000000001</v>
      </c>
      <c r="AL59" s="5376">
        <v>29.646941861681299</v>
      </c>
      <c r="AM59" s="5376">
        <v>30</v>
      </c>
      <c r="AN59" s="5376">
        <v>43.282499999999999</v>
      </c>
      <c r="AO59" s="5376">
        <v>43.874619689499802</v>
      </c>
      <c r="AP59" s="5376">
        <v>45</v>
      </c>
      <c r="AQ59" s="5376">
        <v>45.015000000000001</v>
      </c>
      <c r="AR59" s="5376">
        <v>44.948151882188199</v>
      </c>
    </row>
    <row r="60" spans="1:44" ht="15.75">
      <c r="A60" s="3404" t="s">
        <v>3164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7">
        <v>23.5</v>
      </c>
      <c r="AK60" s="5377">
        <v>23.369999999999902</v>
      </c>
      <c r="AL60" s="5377">
        <v>24.524999999999999</v>
      </c>
      <c r="AM60" s="5377">
        <v>25.8</v>
      </c>
      <c r="AN60" s="5377">
        <v>35</v>
      </c>
      <c r="AO60" s="5377">
        <v>38.054859877332902</v>
      </c>
      <c r="AP60" s="5377">
        <v>38.6</v>
      </c>
      <c r="AQ60" s="5377">
        <v>40</v>
      </c>
      <c r="AR60" s="5377">
        <v>38.450000000000003</v>
      </c>
    </row>
    <row r="61" spans="1:44" ht="15.75">
      <c r="A61" s="3406" t="s">
        <v>3165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6">
        <v>22</v>
      </c>
      <c r="AK61" s="5376">
        <v>22.308</v>
      </c>
      <c r="AL61" s="5376">
        <v>22.807235301253101</v>
      </c>
      <c r="AM61" s="5376">
        <v>23.9</v>
      </c>
      <c r="AN61" s="5376">
        <v>30.832137384563801</v>
      </c>
      <c r="AO61" s="5376">
        <v>34.5267510062125</v>
      </c>
      <c r="AP61" s="5376">
        <v>35</v>
      </c>
      <c r="AQ61" s="5376">
        <v>37.75</v>
      </c>
      <c r="AR61" s="5376">
        <v>34.915822496537572</v>
      </c>
    </row>
    <row r="62" spans="1:44" ht="15.75">
      <c r="A62" s="3407" t="s">
        <v>3166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8">
        <v>51</v>
      </c>
      <c r="AK62" s="5378">
        <v>48</v>
      </c>
      <c r="AL62" s="5378">
        <v>54</v>
      </c>
      <c r="AM62" s="5378">
        <v>51</v>
      </c>
      <c r="AN62" s="5378">
        <v>38</v>
      </c>
      <c r="AO62" s="5378">
        <v>44</v>
      </c>
      <c r="AP62" s="5378">
        <v>45</v>
      </c>
      <c r="AQ62" s="5378">
        <v>46</v>
      </c>
      <c r="AR62" s="5378">
        <v>39</v>
      </c>
    </row>
    <row r="63" spans="1:44">
      <c r="B63" s="3401"/>
      <c r="U63" s="3426"/>
    </row>
    <row r="64" spans="1:44" s="3401" customFormat="1" ht="21" customHeight="1">
      <c r="A64" s="6183" t="s">
        <v>4123</v>
      </c>
      <c r="B64" s="6184"/>
      <c r="C64" s="6184"/>
      <c r="D64" s="6184"/>
      <c r="E64" s="6184"/>
      <c r="F64" s="6184"/>
      <c r="G64" s="6184"/>
      <c r="H64" s="6184"/>
      <c r="I64" s="6184"/>
      <c r="J64" s="6184"/>
      <c r="K64" s="6184"/>
      <c r="L64" s="6184"/>
      <c r="M64" s="6184"/>
      <c r="N64" s="6184"/>
      <c r="O64" s="6184"/>
      <c r="P64" s="6184"/>
      <c r="Q64" s="6184"/>
      <c r="R64" s="6184"/>
      <c r="S64" s="6184"/>
      <c r="T64" s="6184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74"/>
      <c r="AK64" s="5388"/>
      <c r="AL64" s="5389"/>
      <c r="AM64" s="5402"/>
      <c r="AN64" s="5415"/>
      <c r="AO64" s="5456"/>
      <c r="AP64" s="5456"/>
      <c r="AQ64" s="5456"/>
      <c r="AR64" s="5456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6">
        <v>19</v>
      </c>
      <c r="AK65" s="5376">
        <v>19.100000000000001</v>
      </c>
      <c r="AL65" s="5376">
        <v>20</v>
      </c>
      <c r="AM65" s="5376">
        <v>20</v>
      </c>
      <c r="AN65" s="5376">
        <v>28.346744897400001</v>
      </c>
      <c r="AO65" s="5376">
        <v>28.8</v>
      </c>
      <c r="AP65" s="5376">
        <v>29.05</v>
      </c>
      <c r="AQ65" s="5376">
        <v>30</v>
      </c>
      <c r="AR65" s="5376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7">
        <v>19.055531914893599</v>
      </c>
      <c r="AK66" s="5377">
        <v>19.165869565217299</v>
      </c>
      <c r="AL66" s="5377">
        <v>20.1370360510934</v>
      </c>
      <c r="AM66" s="5377">
        <v>20.5</v>
      </c>
      <c r="AN66" s="5377">
        <v>29.7673035060191</v>
      </c>
      <c r="AO66" s="5377">
        <v>30.758820398280299</v>
      </c>
      <c r="AP66" s="5377">
        <v>31.046242758550651</v>
      </c>
      <c r="AQ66" s="5377">
        <v>32.91887533041762</v>
      </c>
      <c r="AR66" s="5377">
        <v>32.526351470584594</v>
      </c>
    </row>
    <row r="67" spans="1:44" ht="15.75">
      <c r="A67" s="3402" t="s">
        <v>3159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6">
        <v>4.1240022817175301</v>
      </c>
      <c r="AK67" s="5376">
        <v>4.4659395309072201</v>
      </c>
      <c r="AL67" s="5376">
        <v>4.0180302834527</v>
      </c>
      <c r="AM67" s="5376">
        <v>3.5</v>
      </c>
      <c r="AN67" s="5376">
        <v>8.8656299309708793</v>
      </c>
      <c r="AO67" s="5376">
        <v>10.044998888046401</v>
      </c>
      <c r="AP67" s="5376">
        <v>11.46343379160219</v>
      </c>
      <c r="AQ67" s="5376">
        <v>8.9751101462563447</v>
      </c>
      <c r="AR67" s="5376">
        <v>8.3043420735421805</v>
      </c>
    </row>
    <row r="68" spans="1:44" ht="15.75">
      <c r="A68" s="3404" t="s">
        <v>3160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7">
        <v>31</v>
      </c>
      <c r="AK68" s="5377">
        <v>31</v>
      </c>
      <c r="AL68" s="5377">
        <v>29.9</v>
      </c>
      <c r="AM68" s="5377">
        <v>30</v>
      </c>
      <c r="AN68" s="5377">
        <v>60</v>
      </c>
      <c r="AO68" s="5377">
        <v>73.739999999999995</v>
      </c>
      <c r="AP68" s="5377">
        <v>84.04</v>
      </c>
      <c r="AQ68" s="5377">
        <v>62.91</v>
      </c>
      <c r="AR68" s="5377">
        <v>63</v>
      </c>
    </row>
    <row r="69" spans="1:44" ht="15.75">
      <c r="A69" s="3402" t="s">
        <v>3161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6">
        <v>12.3</v>
      </c>
      <c r="AK69" s="5376">
        <v>6</v>
      </c>
      <c r="AL69" s="5376">
        <v>12.7</v>
      </c>
      <c r="AM69" s="5376">
        <v>14.3</v>
      </c>
      <c r="AN69" s="5376">
        <v>18.100000000000001</v>
      </c>
      <c r="AO69" s="5376">
        <v>17</v>
      </c>
      <c r="AP69" s="5376">
        <v>16.8</v>
      </c>
      <c r="AQ69" s="5376">
        <v>17.600000000000001</v>
      </c>
      <c r="AR69" s="5376">
        <v>21.9</v>
      </c>
    </row>
    <row r="70" spans="1:44" ht="15.75">
      <c r="A70" s="3404" t="s">
        <v>3162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7">
        <v>25</v>
      </c>
      <c r="AK70" s="5377">
        <v>25</v>
      </c>
      <c r="AL70" s="5377">
        <v>25.2556058312001</v>
      </c>
      <c r="AM70" s="5377">
        <v>25</v>
      </c>
      <c r="AN70" s="5377">
        <v>40</v>
      </c>
      <c r="AO70" s="5377">
        <v>40</v>
      </c>
      <c r="AP70" s="5377">
        <v>40</v>
      </c>
      <c r="AQ70" s="5377">
        <v>43.400000000000013</v>
      </c>
      <c r="AR70" s="5377">
        <v>41.8</v>
      </c>
    </row>
    <row r="71" spans="1:44" ht="15.75">
      <c r="A71" s="3402" t="s">
        <v>3163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6">
        <v>20.074999999999999</v>
      </c>
      <c r="AK71" s="5376">
        <v>21</v>
      </c>
      <c r="AL71" s="5376">
        <v>22.85</v>
      </c>
      <c r="AM71" s="5376">
        <v>22.8</v>
      </c>
      <c r="AN71" s="5376">
        <v>32.5</v>
      </c>
      <c r="AO71" s="5376">
        <v>34.318536217228903</v>
      </c>
      <c r="AP71" s="5376">
        <v>35</v>
      </c>
      <c r="AQ71" s="5376">
        <v>35.902690503795952</v>
      </c>
      <c r="AR71" s="5376">
        <v>35.002690503795982</v>
      </c>
    </row>
    <row r="72" spans="1:44" ht="15.75">
      <c r="A72" s="3404" t="s">
        <v>3164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7">
        <v>15.66</v>
      </c>
      <c r="AK72" s="5377">
        <v>16.4025</v>
      </c>
      <c r="AL72" s="5377">
        <v>17.799342495675901</v>
      </c>
      <c r="AM72" s="5377">
        <v>18</v>
      </c>
      <c r="AN72" s="5377">
        <v>24.95</v>
      </c>
      <c r="AO72" s="5377">
        <v>25.225000000000001</v>
      </c>
      <c r="AP72" s="5377">
        <v>25.2</v>
      </c>
      <c r="AQ72" s="5377">
        <v>27.583715906984089</v>
      </c>
      <c r="AR72" s="5377">
        <v>27</v>
      </c>
    </row>
    <row r="73" spans="1:44" ht="15.75">
      <c r="A73" s="3406" t="s">
        <v>3165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6">
        <v>14.76</v>
      </c>
      <c r="AK73" s="5376">
        <v>14.574999999999999</v>
      </c>
      <c r="AL73" s="5376">
        <v>15.192436508863601</v>
      </c>
      <c r="AM73" s="5376">
        <v>16.2</v>
      </c>
      <c r="AN73" s="5376">
        <v>21</v>
      </c>
      <c r="AO73" s="5376">
        <v>21.84</v>
      </c>
      <c r="AP73" s="5376">
        <v>21.91140644365673</v>
      </c>
      <c r="AQ73" s="5376">
        <v>25.32</v>
      </c>
      <c r="AR73" s="5376">
        <v>24.4</v>
      </c>
    </row>
    <row r="74" spans="1:44" ht="15.75">
      <c r="A74" s="3407" t="s">
        <v>3166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8">
        <v>47</v>
      </c>
      <c r="AK74" s="5378">
        <v>46</v>
      </c>
      <c r="AL74" s="5378">
        <v>48</v>
      </c>
      <c r="AM74" s="5378">
        <v>45</v>
      </c>
      <c r="AN74" s="5378">
        <v>31</v>
      </c>
      <c r="AO74" s="5378">
        <v>38</v>
      </c>
      <c r="AP74" s="5378">
        <v>36</v>
      </c>
      <c r="AQ74" s="5378">
        <v>39</v>
      </c>
      <c r="AR74" s="5378">
        <v>35</v>
      </c>
    </row>
    <row r="75" spans="1:44">
      <c r="B75" s="3401"/>
      <c r="U75" s="3426"/>
    </row>
    <row r="76" spans="1:44" s="3401" customFormat="1" ht="21" customHeight="1">
      <c r="A76" s="6183" t="s">
        <v>3171</v>
      </c>
      <c r="B76" s="6184"/>
      <c r="C76" s="6184"/>
      <c r="D76" s="6184"/>
      <c r="E76" s="6184"/>
      <c r="F76" s="6184"/>
      <c r="G76" s="6184"/>
      <c r="H76" s="6184"/>
      <c r="I76" s="6184"/>
      <c r="J76" s="6184"/>
      <c r="K76" s="6184"/>
      <c r="L76" s="6184"/>
      <c r="M76" s="6184"/>
      <c r="N76" s="6184"/>
      <c r="O76" s="6184"/>
      <c r="P76" s="6184"/>
      <c r="Q76" s="6184"/>
      <c r="R76" s="6184"/>
      <c r="S76" s="6184"/>
      <c r="T76" s="6184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74"/>
      <c r="AK76" s="5388"/>
      <c r="AL76" s="5389"/>
      <c r="AM76" s="5402"/>
      <c r="AN76" s="5415"/>
      <c r="AO76" s="5456"/>
      <c r="AP76" s="5456"/>
      <c r="AQ76" s="5456"/>
      <c r="AR76" s="5456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6">
        <v>31</v>
      </c>
      <c r="AK77" s="5376">
        <v>30.6</v>
      </c>
      <c r="AL77" s="5376">
        <v>30.6</v>
      </c>
      <c r="AM77" s="5376">
        <v>29</v>
      </c>
      <c r="AN77" s="5376">
        <v>48.3</v>
      </c>
      <c r="AO77" s="5376">
        <v>48</v>
      </c>
      <c r="AP77" s="5376">
        <v>47.5</v>
      </c>
      <c r="AQ77" s="5376">
        <v>46</v>
      </c>
      <c r="AR77" s="5376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7">
        <v>32.222619047618998</v>
      </c>
      <c r="AK78" s="5377">
        <v>31.2656818181818</v>
      </c>
      <c r="AL78" s="5377">
        <v>30.765619848454001</v>
      </c>
      <c r="AM78" s="5377">
        <v>30</v>
      </c>
      <c r="AN78" s="5377">
        <v>49.428479698940301</v>
      </c>
      <c r="AO78" s="5377">
        <v>47.699789625107201</v>
      </c>
      <c r="AP78" s="5377">
        <v>46.624574269623999</v>
      </c>
      <c r="AQ78" s="5377">
        <v>46.068247992996177</v>
      </c>
      <c r="AR78" s="5377">
        <v>41.248029553742008</v>
      </c>
    </row>
    <row r="79" spans="1:44" ht="15.75">
      <c r="A79" s="3402" t="s">
        <v>3159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6">
        <v>5.8213870024096002</v>
      </c>
      <c r="AK79" s="5376">
        <v>4.9555200124790399</v>
      </c>
      <c r="AL79" s="5376">
        <v>4.35323914788263</v>
      </c>
      <c r="AM79" s="5376">
        <v>4.2</v>
      </c>
      <c r="AN79" s="5376">
        <v>8.9256988584307493</v>
      </c>
      <c r="AO79" s="5376">
        <v>6.49597475591679</v>
      </c>
      <c r="AP79" s="5376">
        <v>7.0401940019593363</v>
      </c>
      <c r="AQ79" s="5376">
        <v>7.2504346357480438</v>
      </c>
      <c r="AR79" s="5376">
        <v>5.8025293130577662</v>
      </c>
    </row>
    <row r="80" spans="1:44" ht="15.75">
      <c r="A80" s="3404" t="s">
        <v>3160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7">
        <v>48.2</v>
      </c>
      <c r="AK80" s="5377">
        <v>44.7</v>
      </c>
      <c r="AL80" s="5377">
        <v>40.799999999999997</v>
      </c>
      <c r="AM80" s="5377">
        <v>41.8</v>
      </c>
      <c r="AN80" s="5377">
        <v>67.8</v>
      </c>
      <c r="AO80" s="5377">
        <v>60</v>
      </c>
      <c r="AP80" s="5377">
        <v>59.7</v>
      </c>
      <c r="AQ80" s="5377">
        <v>64.8</v>
      </c>
      <c r="AR80" s="5377">
        <v>49.5</v>
      </c>
    </row>
    <row r="81" spans="1:44" ht="15.75">
      <c r="A81" s="3402" t="s">
        <v>3161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6">
        <v>22.6</v>
      </c>
      <c r="AK81" s="5376">
        <v>23.13</v>
      </c>
      <c r="AL81" s="5376">
        <v>22.4</v>
      </c>
      <c r="AM81" s="5376">
        <v>22.3</v>
      </c>
      <c r="AN81" s="5376">
        <v>30.75</v>
      </c>
      <c r="AO81" s="5376">
        <v>28.75</v>
      </c>
      <c r="AP81" s="5376">
        <v>29.2</v>
      </c>
      <c r="AQ81" s="5376">
        <v>28.5</v>
      </c>
      <c r="AR81" s="5376">
        <v>28.5</v>
      </c>
    </row>
    <row r="82" spans="1:44" ht="15.75">
      <c r="A82" s="3404" t="s">
        <v>3162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7">
        <v>39.3599999999999</v>
      </c>
      <c r="AK82" s="5377">
        <v>36.340000000000003</v>
      </c>
      <c r="AL82" s="5377">
        <v>36.659999999999997</v>
      </c>
      <c r="AM82" s="5377">
        <v>35</v>
      </c>
      <c r="AN82" s="5377">
        <v>61.838387170148501</v>
      </c>
      <c r="AO82" s="5377">
        <v>55.6</v>
      </c>
      <c r="AP82" s="5377">
        <v>54.94</v>
      </c>
      <c r="AQ82" s="5377">
        <v>52.62</v>
      </c>
      <c r="AR82" s="5377">
        <v>47.68</v>
      </c>
    </row>
    <row r="83" spans="1:44" ht="15.75">
      <c r="A83" s="3402" t="s">
        <v>3163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6">
        <v>35.274999999999999</v>
      </c>
      <c r="AK83" s="5376">
        <v>34.024999999999999</v>
      </c>
      <c r="AL83" s="5376">
        <v>33.4</v>
      </c>
      <c r="AM83" s="5376">
        <v>31.9</v>
      </c>
      <c r="AN83" s="5376">
        <v>55.8</v>
      </c>
      <c r="AO83" s="5376">
        <v>51.5</v>
      </c>
      <c r="AP83" s="5376">
        <v>51.7</v>
      </c>
      <c r="AQ83" s="5376">
        <v>48.6</v>
      </c>
      <c r="AR83" s="5376">
        <v>45.8</v>
      </c>
    </row>
    <row r="84" spans="1:44" ht="15.75">
      <c r="A84" s="3404" t="s">
        <v>3164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7">
        <v>28.424999999999901</v>
      </c>
      <c r="AK84" s="5377">
        <v>28.0075</v>
      </c>
      <c r="AL84" s="5377">
        <v>28</v>
      </c>
      <c r="AM84" s="5377">
        <v>27.6</v>
      </c>
      <c r="AN84" s="5377">
        <v>43.5</v>
      </c>
      <c r="AO84" s="5377">
        <v>44.285596094381802</v>
      </c>
      <c r="AP84" s="5377">
        <v>42.95</v>
      </c>
      <c r="AQ84" s="5377">
        <v>44.05</v>
      </c>
      <c r="AR84" s="5377">
        <v>36.299999999999997</v>
      </c>
    </row>
    <row r="85" spans="1:44" ht="15.75">
      <c r="A85" s="3406" t="s">
        <v>3165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6">
        <v>25.58</v>
      </c>
      <c r="AK85" s="5376">
        <v>24.951000000000001</v>
      </c>
      <c r="AL85" s="5376">
        <v>25.569947460403402</v>
      </c>
      <c r="AM85" s="5376">
        <v>25.1</v>
      </c>
      <c r="AN85" s="5376">
        <v>40.682511040672203</v>
      </c>
      <c r="AO85" s="5376">
        <v>39.819999999999901</v>
      </c>
      <c r="AP85" s="5376">
        <v>38.6</v>
      </c>
      <c r="AQ85" s="5376">
        <v>36.313794161546383</v>
      </c>
      <c r="AR85" s="5376">
        <v>32.4</v>
      </c>
    </row>
    <row r="86" spans="1:44" ht="15.75">
      <c r="A86" s="3407" t="s">
        <v>3166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8">
        <v>42</v>
      </c>
      <c r="AK86" s="5378">
        <v>44</v>
      </c>
      <c r="AL86" s="5378">
        <v>43</v>
      </c>
      <c r="AM86" s="5378">
        <v>41</v>
      </c>
      <c r="AN86" s="5378">
        <v>29</v>
      </c>
      <c r="AO86" s="5378">
        <v>35</v>
      </c>
      <c r="AP86" s="5378">
        <v>35</v>
      </c>
      <c r="AQ86" s="5378">
        <v>35</v>
      </c>
      <c r="AR86" s="5378">
        <v>29</v>
      </c>
    </row>
    <row r="87" spans="1:44">
      <c r="B87" s="3401"/>
      <c r="U87" s="3426"/>
    </row>
    <row r="88" spans="1:44" s="3401" customFormat="1" ht="21" customHeight="1">
      <c r="A88" s="6183" t="s">
        <v>3172</v>
      </c>
      <c r="B88" s="6184"/>
      <c r="C88" s="6184"/>
      <c r="D88" s="6184"/>
      <c r="E88" s="6184"/>
      <c r="F88" s="6184"/>
      <c r="G88" s="6184"/>
      <c r="H88" s="6184"/>
      <c r="I88" s="6184"/>
      <c r="J88" s="6184"/>
      <c r="K88" s="6184"/>
      <c r="L88" s="6184"/>
      <c r="M88" s="6184"/>
      <c r="N88" s="6184"/>
      <c r="O88" s="6184"/>
      <c r="P88" s="6184"/>
      <c r="Q88" s="6184"/>
      <c r="R88" s="6184"/>
      <c r="S88" s="6184"/>
      <c r="T88" s="6184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74"/>
      <c r="AK88" s="5388"/>
      <c r="AL88" s="5389"/>
      <c r="AM88" s="5402"/>
      <c r="AN88" s="5415"/>
      <c r="AO88" s="5456"/>
      <c r="AP88" s="5456"/>
      <c r="AQ88" s="5456"/>
      <c r="AR88" s="5456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6">
        <v>22.2</v>
      </c>
      <c r="AK89" s="5376">
        <v>22.2</v>
      </c>
      <c r="AL89" s="5376">
        <v>22</v>
      </c>
      <c r="AM89" s="5376">
        <v>22</v>
      </c>
      <c r="AN89" s="5376">
        <v>30.9</v>
      </c>
      <c r="AO89" s="5376">
        <v>29.1</v>
      </c>
      <c r="AP89" s="5376">
        <v>29</v>
      </c>
      <c r="AQ89" s="5376">
        <v>30.941554107060529</v>
      </c>
      <c r="AR89" s="5376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7">
        <v>22.742999999999899</v>
      </c>
      <c r="AK90" s="5377">
        <v>22.7654999999999</v>
      </c>
      <c r="AL90" s="5377">
        <v>22.365454741835201</v>
      </c>
      <c r="AM90" s="5377">
        <v>22.4</v>
      </c>
      <c r="AN90" s="5377">
        <v>33.121018906657</v>
      </c>
      <c r="AO90" s="5377">
        <v>31.604002786930899</v>
      </c>
      <c r="AP90" s="5377">
        <v>30.636055379213239</v>
      </c>
      <c r="AQ90" s="5377">
        <v>33.444772855591751</v>
      </c>
      <c r="AR90" s="5377">
        <v>31.066645988247611</v>
      </c>
    </row>
    <row r="91" spans="1:44" ht="15.75">
      <c r="A91" s="3402" t="s">
        <v>3159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6">
        <v>4.3725139163549702</v>
      </c>
      <c r="AK91" s="5376">
        <v>4.5531217524142296</v>
      </c>
      <c r="AL91" s="5376">
        <v>4.2626081923443699</v>
      </c>
      <c r="AM91" s="5376">
        <v>3.6</v>
      </c>
      <c r="AN91" s="5376">
        <v>10.748799244508501</v>
      </c>
      <c r="AO91" s="5376">
        <v>9.9194433900762906</v>
      </c>
      <c r="AP91" s="5376">
        <v>8.8659378792955952</v>
      </c>
      <c r="AQ91" s="5376">
        <v>9.8274385929495356</v>
      </c>
      <c r="AR91" s="5376">
        <v>6.0278980155426138</v>
      </c>
    </row>
    <row r="92" spans="1:44" ht="15.75">
      <c r="A92" s="3404" t="s">
        <v>3160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7">
        <v>35</v>
      </c>
      <c r="AK92" s="5377">
        <v>35</v>
      </c>
      <c r="AL92" s="5377">
        <v>33</v>
      </c>
      <c r="AM92" s="5377">
        <v>30.7</v>
      </c>
      <c r="AN92" s="5377">
        <v>64.8</v>
      </c>
      <c r="AO92" s="5377">
        <v>60</v>
      </c>
      <c r="AP92" s="5377">
        <v>60.3</v>
      </c>
      <c r="AQ92" s="5377">
        <v>63.9</v>
      </c>
      <c r="AR92" s="5377">
        <v>43</v>
      </c>
    </row>
    <row r="93" spans="1:44" ht="15.75">
      <c r="A93" s="3402" t="s">
        <v>3161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6">
        <v>15</v>
      </c>
      <c r="AK93" s="5376">
        <v>14.3</v>
      </c>
      <c r="AL93" s="5376">
        <v>15.3</v>
      </c>
      <c r="AM93" s="5376">
        <v>14.7</v>
      </c>
      <c r="AN93" s="5376">
        <v>16.95</v>
      </c>
      <c r="AO93" s="5376">
        <v>16.260000000000002</v>
      </c>
      <c r="AP93" s="5376">
        <v>15.6</v>
      </c>
      <c r="AQ93" s="5376">
        <v>16.399999999999999</v>
      </c>
      <c r="AR93" s="5376">
        <v>19.2</v>
      </c>
    </row>
    <row r="94" spans="1:44" ht="15.75">
      <c r="A94" s="3404" t="s">
        <v>3162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7">
        <v>28.77</v>
      </c>
      <c r="AK94" s="5377">
        <v>29.683999999999902</v>
      </c>
      <c r="AL94" s="5377">
        <v>28.541813934434099</v>
      </c>
      <c r="AM94" s="5377">
        <v>27.2</v>
      </c>
      <c r="AN94" s="5377">
        <v>43.911417308491302</v>
      </c>
      <c r="AO94" s="5377">
        <v>41.98</v>
      </c>
      <c r="AP94" s="5377">
        <v>40.100000000000009</v>
      </c>
      <c r="AQ94" s="5377">
        <v>43.240000000000009</v>
      </c>
      <c r="AR94" s="5377">
        <v>37.18</v>
      </c>
    </row>
    <row r="95" spans="1:44" ht="15.75">
      <c r="A95" s="3402" t="s">
        <v>3163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6">
        <v>24.524999999999999</v>
      </c>
      <c r="AK95" s="5376">
        <v>24.574999999999999</v>
      </c>
      <c r="AL95" s="5376">
        <v>24.1</v>
      </c>
      <c r="AM95" s="5376">
        <v>24.7</v>
      </c>
      <c r="AN95" s="5376">
        <v>37.35</v>
      </c>
      <c r="AO95" s="5376">
        <v>34.291109988855503</v>
      </c>
      <c r="AP95" s="5376">
        <v>35.671391484559408</v>
      </c>
      <c r="AQ95" s="5376">
        <v>38.875</v>
      </c>
      <c r="AR95" s="5376">
        <v>35.4</v>
      </c>
    </row>
    <row r="96" spans="1:44" ht="15.75">
      <c r="A96" s="3404" t="s">
        <v>3164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7">
        <v>20.274999999999999</v>
      </c>
      <c r="AK96" s="5377">
        <v>20</v>
      </c>
      <c r="AL96" s="5377">
        <v>20.05</v>
      </c>
      <c r="AM96" s="5377">
        <v>20.2</v>
      </c>
      <c r="AN96" s="5377">
        <v>26.912089728127299</v>
      </c>
      <c r="AO96" s="5377">
        <v>25</v>
      </c>
      <c r="AP96" s="5377">
        <v>25.675000000000001</v>
      </c>
      <c r="AQ96" s="5377">
        <v>27.375</v>
      </c>
      <c r="AR96" s="5377">
        <v>28.3</v>
      </c>
    </row>
    <row r="97" spans="1:44" ht="15.75">
      <c r="A97" s="3406" t="s">
        <v>3165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6">
        <v>18.129000000000001</v>
      </c>
      <c r="AK97" s="5376">
        <v>17.88</v>
      </c>
      <c r="AL97" s="5376">
        <v>17.277944604752602</v>
      </c>
      <c r="AM97" s="5376">
        <v>18</v>
      </c>
      <c r="AN97" s="5376">
        <v>24.3</v>
      </c>
      <c r="AO97" s="5376">
        <v>22.5</v>
      </c>
      <c r="AP97" s="5376">
        <v>20.83934086042073</v>
      </c>
      <c r="AQ97" s="5376">
        <v>23.08</v>
      </c>
      <c r="AR97" s="5376">
        <v>23.2</v>
      </c>
    </row>
    <row r="98" spans="1:44" ht="15.75">
      <c r="A98" s="3407" t="s">
        <v>3166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8">
        <v>40</v>
      </c>
      <c r="AK98" s="5378">
        <v>40</v>
      </c>
      <c r="AL98" s="5378">
        <v>39</v>
      </c>
      <c r="AM98" s="5378">
        <v>37</v>
      </c>
      <c r="AN98" s="5378">
        <v>27</v>
      </c>
      <c r="AO98" s="5378">
        <v>33</v>
      </c>
      <c r="AP98" s="5378">
        <v>32</v>
      </c>
      <c r="AQ98" s="5378">
        <v>32</v>
      </c>
      <c r="AR98" s="5378">
        <v>25</v>
      </c>
    </row>
    <row r="99" spans="1:44">
      <c r="B99" s="3401"/>
      <c r="U99" s="3426"/>
    </row>
    <row r="100" spans="1:44" s="3401" customFormat="1" ht="21" customHeight="1">
      <c r="A100" s="6183" t="s">
        <v>3173</v>
      </c>
      <c r="B100" s="6184"/>
      <c r="C100" s="6184"/>
      <c r="D100" s="6184"/>
      <c r="E100" s="6184"/>
      <c r="F100" s="6184"/>
      <c r="G100" s="6184"/>
      <c r="H100" s="6184"/>
      <c r="I100" s="6184"/>
      <c r="J100" s="6184"/>
      <c r="K100" s="6184"/>
      <c r="L100" s="6184"/>
      <c r="M100" s="6184"/>
      <c r="N100" s="6184"/>
      <c r="O100" s="6184"/>
      <c r="P100" s="6184"/>
      <c r="Q100" s="6184"/>
      <c r="R100" s="6184"/>
      <c r="S100" s="6184"/>
      <c r="T100" s="6184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74"/>
      <c r="AK100" s="5388"/>
      <c r="AL100" s="5389"/>
      <c r="AM100" s="5402"/>
      <c r="AN100" s="5415"/>
      <c r="AO100" s="5456"/>
      <c r="AP100" s="5456"/>
      <c r="AQ100" s="5456"/>
      <c r="AR100" s="5456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9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60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61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2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3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4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5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6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183" t="s">
        <v>3174</v>
      </c>
      <c r="B112" s="6184"/>
      <c r="C112" s="6184"/>
      <c r="D112" s="6184"/>
      <c r="E112" s="6184"/>
      <c r="F112" s="6184"/>
      <c r="G112" s="6184"/>
      <c r="H112" s="6184"/>
      <c r="I112" s="6184"/>
      <c r="J112" s="6184"/>
      <c r="K112" s="6184"/>
      <c r="L112" s="6184"/>
      <c r="M112" s="6184"/>
      <c r="N112" s="6184"/>
      <c r="O112" s="6184"/>
      <c r="P112" s="6184"/>
      <c r="Q112" s="6184"/>
      <c r="R112" s="6184"/>
      <c r="S112" s="6184"/>
      <c r="T112" s="6184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74"/>
      <c r="AK112" s="5388"/>
      <c r="AL112" s="5389"/>
      <c r="AM112" s="5402"/>
      <c r="AN112" s="5415"/>
      <c r="AO112" s="5456"/>
      <c r="AP112" s="5456"/>
      <c r="AQ112" s="5456"/>
      <c r="AR112" s="5456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6">
        <v>40.1</v>
      </c>
      <c r="AK113" s="5376">
        <v>40.5</v>
      </c>
      <c r="AL113" s="5376">
        <v>41.54</v>
      </c>
      <c r="AM113" s="5376">
        <v>41.4</v>
      </c>
      <c r="AN113" s="5376">
        <v>57.599999999999902</v>
      </c>
      <c r="AO113" s="5376">
        <v>57.75</v>
      </c>
      <c r="AP113" s="5376">
        <v>59.5</v>
      </c>
      <c r="AQ113" s="5376">
        <v>58.1</v>
      </c>
      <c r="AR113" s="5376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7">
        <v>40.736744186046501</v>
      </c>
      <c r="AK114" s="5377">
        <v>41.167777777777701</v>
      </c>
      <c r="AL114" s="5377">
        <v>41.497660751367697</v>
      </c>
      <c r="AM114" s="5377">
        <v>41.4</v>
      </c>
      <c r="AN114" s="5377">
        <v>57.370292717654998</v>
      </c>
      <c r="AO114" s="5377">
        <v>57.918986528559799</v>
      </c>
      <c r="AP114" s="5377">
        <v>59.626580297919993</v>
      </c>
      <c r="AQ114" s="5377">
        <v>58.030418193512638</v>
      </c>
      <c r="AR114" s="5377"/>
    </row>
    <row r="115" spans="1:44" ht="15.75">
      <c r="A115" s="3402" t="s">
        <v>3159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6">
        <v>4.4569420014657597</v>
      </c>
      <c r="AK115" s="5376">
        <v>3.4236648949818802</v>
      </c>
      <c r="AL115" s="5376">
        <v>2.8199285887223402</v>
      </c>
      <c r="AM115" s="5376">
        <v>2.1</v>
      </c>
      <c r="AN115" s="5376">
        <v>3.5416494599033901</v>
      </c>
      <c r="AO115" s="5376">
        <v>3.52263595626787</v>
      </c>
      <c r="AP115" s="5376">
        <v>2.6012491829585431</v>
      </c>
      <c r="AQ115" s="5376">
        <v>1.548131266890028</v>
      </c>
      <c r="AR115" s="5376"/>
    </row>
    <row r="116" spans="1:44" ht="15.75">
      <c r="A116" s="3404" t="s">
        <v>3160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7">
        <v>52.4</v>
      </c>
      <c r="AK116" s="5377">
        <v>49.9</v>
      </c>
      <c r="AL116" s="5377">
        <v>47.74</v>
      </c>
      <c r="AM116" s="5377">
        <v>47</v>
      </c>
      <c r="AN116" s="5377">
        <v>63.9</v>
      </c>
      <c r="AO116" s="5377">
        <v>67.900000000000006</v>
      </c>
      <c r="AP116" s="5377">
        <v>67.7</v>
      </c>
      <c r="AQ116" s="5377">
        <v>61.6</v>
      </c>
      <c r="AR116" s="5377"/>
    </row>
    <row r="117" spans="1:44" ht="15.75">
      <c r="A117" s="3402" t="s">
        <v>3161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6">
        <v>31.82</v>
      </c>
      <c r="AK117" s="5376">
        <v>35.53</v>
      </c>
      <c r="AL117" s="5376">
        <v>36</v>
      </c>
      <c r="AM117" s="5376">
        <v>37.9</v>
      </c>
      <c r="AN117" s="5376">
        <v>47.02</v>
      </c>
      <c r="AO117" s="5376">
        <v>48.87</v>
      </c>
      <c r="AP117" s="5376">
        <v>55.296910680334378</v>
      </c>
      <c r="AQ117" s="5376">
        <v>54.36812520468601</v>
      </c>
      <c r="AR117" s="5376"/>
    </row>
    <row r="118" spans="1:44" ht="15.75">
      <c r="A118" s="3404" t="s">
        <v>3162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7">
        <v>46.212000000000003</v>
      </c>
      <c r="AK118" s="5377">
        <v>44.46</v>
      </c>
      <c r="AL118" s="5377">
        <v>45.54</v>
      </c>
      <c r="AM118" s="5377">
        <v>43.7</v>
      </c>
      <c r="AN118" s="5377">
        <v>61.11</v>
      </c>
      <c r="AO118" s="5377">
        <v>62.4</v>
      </c>
      <c r="AP118" s="5377">
        <v>62.25</v>
      </c>
      <c r="AQ118" s="5377">
        <v>59.85</v>
      </c>
      <c r="AR118" s="5377"/>
    </row>
    <row r="119" spans="1:44" ht="15.75">
      <c r="A119" s="3402" t="s">
        <v>3163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6">
        <v>43.3</v>
      </c>
      <c r="AK119" s="5376">
        <v>42.9</v>
      </c>
      <c r="AL119" s="5376">
        <v>43.1</v>
      </c>
      <c r="AM119" s="5376">
        <v>42.5</v>
      </c>
      <c r="AN119" s="5376">
        <v>59.817500000000003</v>
      </c>
      <c r="AO119" s="5376">
        <v>59.447740630684002</v>
      </c>
      <c r="AP119" s="5376">
        <v>60.849999999999987</v>
      </c>
      <c r="AQ119" s="5376">
        <v>59</v>
      </c>
      <c r="AR119" s="5376"/>
    </row>
    <row r="120" spans="1:44" ht="15.75">
      <c r="A120" s="3404" t="s">
        <v>3164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7">
        <v>37.799999999999997</v>
      </c>
      <c r="AK120" s="5377">
        <v>38.5</v>
      </c>
      <c r="AL120" s="5377">
        <v>39.39</v>
      </c>
      <c r="AM120" s="5377">
        <v>39.9</v>
      </c>
      <c r="AN120" s="5377">
        <v>55.924999999999997</v>
      </c>
      <c r="AO120" s="5377">
        <v>55.945</v>
      </c>
      <c r="AP120" s="5377">
        <v>57.975000000000001</v>
      </c>
      <c r="AQ120" s="5377">
        <v>57.249999999999993</v>
      </c>
      <c r="AR120" s="5377"/>
    </row>
    <row r="121" spans="1:44" ht="15.75">
      <c r="A121" s="3406" t="s">
        <v>3165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6">
        <v>36</v>
      </c>
      <c r="AK121" s="5376">
        <v>37.207999999999998</v>
      </c>
      <c r="AL121" s="5376">
        <v>38.4223862616426</v>
      </c>
      <c r="AM121" s="5376">
        <v>38.700000000000003</v>
      </c>
      <c r="AN121" s="5376">
        <v>53.4790704399745</v>
      </c>
      <c r="AO121" s="5376">
        <v>54.6336951133515</v>
      </c>
      <c r="AP121" s="5376">
        <v>56.75</v>
      </c>
      <c r="AQ121" s="5376">
        <v>56.099999999999987</v>
      </c>
      <c r="AR121" s="5376"/>
    </row>
    <row r="122" spans="1:44" ht="15.75">
      <c r="A122" s="3407" t="s">
        <v>3166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8">
        <v>43</v>
      </c>
      <c r="AK122" s="5378">
        <v>45</v>
      </c>
      <c r="AL122" s="5378">
        <v>43</v>
      </c>
      <c r="AM122" s="5378">
        <v>41</v>
      </c>
      <c r="AN122" s="5378">
        <v>30</v>
      </c>
      <c r="AO122" s="5378">
        <v>36</v>
      </c>
      <c r="AP122" s="5378">
        <v>36</v>
      </c>
      <c r="AQ122" s="5378">
        <v>36</v>
      </c>
      <c r="AR122" s="5378"/>
    </row>
    <row r="123" spans="1:44">
      <c r="B123" s="3401"/>
      <c r="U123" s="3426"/>
    </row>
    <row r="124" spans="1:44" s="3401" customFormat="1" ht="21" customHeight="1">
      <c r="A124" s="6183" t="s">
        <v>3175</v>
      </c>
      <c r="B124" s="6184"/>
      <c r="C124" s="6184"/>
      <c r="D124" s="6184"/>
      <c r="E124" s="6184"/>
      <c r="F124" s="6184"/>
      <c r="G124" s="6184"/>
      <c r="H124" s="6184"/>
      <c r="I124" s="6184"/>
      <c r="J124" s="6184"/>
      <c r="K124" s="6184"/>
      <c r="L124" s="6184"/>
      <c r="M124" s="6184"/>
      <c r="N124" s="6184"/>
      <c r="O124" s="6184"/>
      <c r="P124" s="6184"/>
      <c r="Q124" s="6184"/>
      <c r="R124" s="6184"/>
      <c r="S124" s="6184"/>
      <c r="T124" s="6184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74"/>
      <c r="AK124" s="5388"/>
      <c r="AL124" s="5389"/>
      <c r="AM124" s="5402"/>
      <c r="AN124" s="5415"/>
      <c r="AO124" s="5456"/>
      <c r="AP124" s="5456"/>
      <c r="AQ124" s="5456"/>
      <c r="AR124" s="5456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6">
        <v>24.25</v>
      </c>
      <c r="AK125" s="5376">
        <v>24.75</v>
      </c>
      <c r="AL125" s="5376">
        <v>26</v>
      </c>
      <c r="AM125" s="5376">
        <v>26.5</v>
      </c>
      <c r="AN125" s="5376">
        <v>37.5</v>
      </c>
      <c r="AO125" s="5376">
        <v>39.700000000000003</v>
      </c>
      <c r="AP125" s="5376">
        <v>42.5</v>
      </c>
      <c r="AQ125" s="5376">
        <v>44.1</v>
      </c>
      <c r="AR125" s="5376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7">
        <v>25.457857142857101</v>
      </c>
      <c r="AK126" s="5377">
        <v>25.692272727272702</v>
      </c>
      <c r="AL126" s="5377">
        <v>26.385703802991198</v>
      </c>
      <c r="AM126" s="5377">
        <v>27.2</v>
      </c>
      <c r="AN126" s="5377">
        <v>39.418910702848898</v>
      </c>
      <c r="AO126" s="5377">
        <v>40.774561345063802</v>
      </c>
      <c r="AP126" s="5377">
        <v>41.733002171214324</v>
      </c>
      <c r="AQ126" s="5377">
        <v>43.999319572608847</v>
      </c>
      <c r="AR126" s="5377">
        <v>41.248029553742008</v>
      </c>
    </row>
    <row r="127" spans="1:44" ht="15.75">
      <c r="A127" s="3402" t="s">
        <v>3159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6">
        <v>5.3122254468919401</v>
      </c>
      <c r="AK127" s="5376">
        <v>5.2591200358802404</v>
      </c>
      <c r="AL127" s="5376">
        <v>4.64217873559799</v>
      </c>
      <c r="AM127" s="5376">
        <v>4</v>
      </c>
      <c r="AN127" s="5376">
        <v>10.619829976465599</v>
      </c>
      <c r="AO127" s="5376">
        <v>7.4784891353287097</v>
      </c>
      <c r="AP127" s="5376">
        <v>7.7012199527424707</v>
      </c>
      <c r="AQ127" s="5376">
        <v>7.4489413638825441</v>
      </c>
      <c r="AR127" s="5376">
        <v>5.8025293130577662</v>
      </c>
    </row>
    <row r="128" spans="1:44" ht="15.75">
      <c r="A128" s="3404" t="s">
        <v>3160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7">
        <v>40.9</v>
      </c>
      <c r="AK128" s="5377">
        <v>38.799999999999997</v>
      </c>
      <c r="AL128" s="5377">
        <v>38.590000000000003</v>
      </c>
      <c r="AM128" s="5377">
        <v>37.6</v>
      </c>
      <c r="AN128" s="5377">
        <v>64.400000000000006</v>
      </c>
      <c r="AO128" s="5377">
        <v>60.2</v>
      </c>
      <c r="AP128" s="5377">
        <v>59.8</v>
      </c>
      <c r="AQ128" s="5377">
        <v>64.3</v>
      </c>
      <c r="AR128" s="5377">
        <v>49.5</v>
      </c>
    </row>
    <row r="129" spans="1:44" ht="15.75">
      <c r="A129" s="3402" t="s">
        <v>3161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6">
        <v>16</v>
      </c>
      <c r="AK129" s="5376">
        <v>17</v>
      </c>
      <c r="AL129" s="5376">
        <v>17.5</v>
      </c>
      <c r="AM129" s="5376">
        <v>19.5</v>
      </c>
      <c r="AN129" s="5376">
        <v>21.5</v>
      </c>
      <c r="AO129" s="5376">
        <v>21.5</v>
      </c>
      <c r="AP129" s="5376">
        <v>23.6</v>
      </c>
      <c r="AQ129" s="5376">
        <v>28.5</v>
      </c>
      <c r="AR129" s="5376">
        <v>28.5</v>
      </c>
    </row>
    <row r="130" spans="1:44" ht="15.75">
      <c r="A130" s="3404" t="s">
        <v>3162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7">
        <v>33.72</v>
      </c>
      <c r="AK130" s="5377">
        <v>33.67</v>
      </c>
      <c r="AL130" s="5377">
        <v>33.28</v>
      </c>
      <c r="AM130" s="5377">
        <v>32.1</v>
      </c>
      <c r="AN130" s="5377">
        <v>52.239999999999903</v>
      </c>
      <c r="AO130" s="5377">
        <v>49.86</v>
      </c>
      <c r="AP130" s="5377">
        <v>50.16</v>
      </c>
      <c r="AQ130" s="5377">
        <v>51.02</v>
      </c>
      <c r="AR130" s="5377">
        <v>47.68</v>
      </c>
    </row>
    <row r="131" spans="1:44" ht="15.75">
      <c r="A131" s="3402" t="s">
        <v>3163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6">
        <v>27.475000000000001</v>
      </c>
      <c r="AK131" s="5376">
        <v>27.7</v>
      </c>
      <c r="AL131" s="5376">
        <v>28.05</v>
      </c>
      <c r="AM131" s="5376">
        <v>30</v>
      </c>
      <c r="AN131" s="5376">
        <v>45.1</v>
      </c>
      <c r="AO131" s="5376">
        <v>44.8</v>
      </c>
      <c r="AP131" s="5376">
        <v>46.6</v>
      </c>
      <c r="AQ131" s="5376">
        <v>46.9</v>
      </c>
      <c r="AR131" s="5376">
        <v>45.8</v>
      </c>
    </row>
    <row r="132" spans="1:44" ht="15.75">
      <c r="A132" s="3404" t="s">
        <v>3164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7">
        <v>22.009999999999899</v>
      </c>
      <c r="AK132" s="5377">
        <v>22.074999999999999</v>
      </c>
      <c r="AL132" s="5377">
        <v>23.299999999999901</v>
      </c>
      <c r="AM132" s="5377">
        <v>24.8</v>
      </c>
      <c r="AN132" s="5377">
        <v>32.4</v>
      </c>
      <c r="AO132" s="5377">
        <v>36.299999999999997</v>
      </c>
      <c r="AP132" s="5377">
        <v>36.900362624717019</v>
      </c>
      <c r="AQ132" s="5377">
        <v>40.299999999999997</v>
      </c>
      <c r="AR132" s="5377">
        <v>36.299999999999997</v>
      </c>
    </row>
    <row r="133" spans="1:44" ht="15.75">
      <c r="A133" s="3406" t="s">
        <v>3165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6">
        <v>20.02</v>
      </c>
      <c r="AK133" s="5376">
        <v>20.314</v>
      </c>
      <c r="AL133" s="5376">
        <v>21.287045750737299</v>
      </c>
      <c r="AM133" s="5376">
        <v>21.7</v>
      </c>
      <c r="AN133" s="5376">
        <v>29.840570730015699</v>
      </c>
      <c r="AO133" s="5376">
        <v>34.300503705050602</v>
      </c>
      <c r="AP133" s="5376">
        <v>33.997741272391217</v>
      </c>
      <c r="AQ133" s="5376">
        <v>35.700000000000003</v>
      </c>
      <c r="AR133" s="5376">
        <v>32.4</v>
      </c>
    </row>
    <row r="134" spans="1:44" ht="15.75">
      <c r="A134" s="3407" t="s">
        <v>3166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8">
        <v>42</v>
      </c>
      <c r="AK134" s="5378">
        <v>44</v>
      </c>
      <c r="AL134" s="5378">
        <v>43</v>
      </c>
      <c r="AM134" s="5378">
        <v>41</v>
      </c>
      <c r="AN134" s="5378">
        <v>29</v>
      </c>
      <c r="AO134" s="5378">
        <v>35</v>
      </c>
      <c r="AP134" s="5378">
        <v>35</v>
      </c>
      <c r="AQ134" s="5378">
        <v>35</v>
      </c>
      <c r="AR134" s="5378">
        <v>29</v>
      </c>
    </row>
    <row r="135" spans="1:44">
      <c r="B135" s="3401"/>
      <c r="U135" s="3426"/>
    </row>
    <row r="136" spans="1:44" s="3401" customFormat="1" ht="21" customHeight="1">
      <c r="A136" s="6183" t="s">
        <v>4124</v>
      </c>
      <c r="B136" s="6184"/>
      <c r="C136" s="6184"/>
      <c r="D136" s="6184"/>
      <c r="E136" s="6184"/>
      <c r="F136" s="6184"/>
      <c r="G136" s="6184"/>
      <c r="H136" s="6184"/>
      <c r="I136" s="6184"/>
      <c r="J136" s="6184"/>
      <c r="K136" s="6184"/>
      <c r="L136" s="6184"/>
      <c r="M136" s="6184"/>
      <c r="N136" s="6184"/>
      <c r="O136" s="6184"/>
      <c r="P136" s="6184"/>
      <c r="Q136" s="6184"/>
      <c r="R136" s="6184"/>
      <c r="S136" s="6184"/>
      <c r="T136" s="6184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74"/>
      <c r="AK136" s="5388"/>
      <c r="AL136" s="5389"/>
      <c r="AM136" s="5402"/>
      <c r="AN136" s="5415"/>
      <c r="AO136" s="5456"/>
      <c r="AP136" s="5456"/>
      <c r="AQ136" s="5456"/>
      <c r="AR136" s="5456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6">
        <v>18</v>
      </c>
      <c r="AK137" s="5376">
        <v>18.055</v>
      </c>
      <c r="AL137" s="5376">
        <v>18.899999999999999</v>
      </c>
      <c r="AM137" s="5376">
        <v>19.2</v>
      </c>
      <c r="AN137" s="5376">
        <v>27.55</v>
      </c>
      <c r="AO137" s="5376">
        <v>26.9</v>
      </c>
      <c r="AP137" s="5376">
        <v>28.4</v>
      </c>
      <c r="AQ137" s="5376">
        <v>32</v>
      </c>
      <c r="AR137" s="5376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7">
        <v>18.371500000000001</v>
      </c>
      <c r="AK138" s="5377">
        <v>18.910249999999898</v>
      </c>
      <c r="AL138" s="5377">
        <v>19.9018154937147</v>
      </c>
      <c r="AM138" s="5377">
        <v>20</v>
      </c>
      <c r="AN138" s="5377">
        <v>30.611897682693801</v>
      </c>
      <c r="AO138" s="5377">
        <v>29.7589809725538</v>
      </c>
      <c r="AP138" s="5377">
        <v>29.84492868737583</v>
      </c>
      <c r="AQ138" s="5377">
        <v>33.558854807057877</v>
      </c>
      <c r="AR138" s="5377">
        <v>31.066645988247611</v>
      </c>
    </row>
    <row r="139" spans="1:44" ht="15.75">
      <c r="A139" s="3402" t="s">
        <v>3159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6">
        <v>4.40886667802683</v>
      </c>
      <c r="AK139" s="5376">
        <v>4.7071612042253301</v>
      </c>
      <c r="AL139" s="5376">
        <v>4.5494644301031597</v>
      </c>
      <c r="AM139" s="5376">
        <v>3.7</v>
      </c>
      <c r="AN139" s="5376">
        <v>11.6753852935026</v>
      </c>
      <c r="AO139" s="5376">
        <v>9.3903860627568392</v>
      </c>
      <c r="AP139" s="5376">
        <v>9.1997703803521915</v>
      </c>
      <c r="AQ139" s="5376">
        <v>10.0227816721192</v>
      </c>
      <c r="AR139" s="5376">
        <v>6.0278980155426138</v>
      </c>
    </row>
    <row r="140" spans="1:44" ht="15.75">
      <c r="A140" s="3404" t="s">
        <v>3160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7">
        <v>32</v>
      </c>
      <c r="AK140" s="5377">
        <v>34</v>
      </c>
      <c r="AL140" s="5377">
        <v>32</v>
      </c>
      <c r="AM140" s="5377">
        <v>29.3</v>
      </c>
      <c r="AN140" s="5377">
        <v>65</v>
      </c>
      <c r="AO140" s="5377">
        <v>60.8</v>
      </c>
      <c r="AP140" s="5377">
        <v>60.4</v>
      </c>
      <c r="AQ140" s="5377">
        <v>64</v>
      </c>
      <c r="AR140" s="5377">
        <v>43</v>
      </c>
    </row>
    <row r="141" spans="1:44" ht="15.75">
      <c r="A141" s="3402" t="s">
        <v>3161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6">
        <v>9.4</v>
      </c>
      <c r="AK141" s="5376">
        <v>9.5</v>
      </c>
      <c r="AL141" s="5376">
        <v>11.4</v>
      </c>
      <c r="AM141" s="5376">
        <v>12.5</v>
      </c>
      <c r="AN141" s="5376">
        <v>15.8</v>
      </c>
      <c r="AO141" s="5376">
        <v>14.7</v>
      </c>
      <c r="AP141" s="5376">
        <v>14.6</v>
      </c>
      <c r="AQ141" s="5376">
        <v>15.3</v>
      </c>
      <c r="AR141" s="5376">
        <v>19.2</v>
      </c>
    </row>
    <row r="142" spans="1:44" ht="15.75">
      <c r="A142" s="3404" t="s">
        <v>3162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7">
        <v>22.64</v>
      </c>
      <c r="AK142" s="5377">
        <v>25.879000000000001</v>
      </c>
      <c r="AL142" s="5377">
        <v>26.0328257251801</v>
      </c>
      <c r="AM142" s="5377">
        <v>25.2</v>
      </c>
      <c r="AN142" s="5377">
        <v>44.5895256731175</v>
      </c>
      <c r="AO142" s="5377">
        <v>41.35</v>
      </c>
      <c r="AP142" s="5377">
        <v>40.119999999999997</v>
      </c>
      <c r="AQ142" s="5377">
        <v>43</v>
      </c>
      <c r="AR142" s="5377">
        <v>37.18</v>
      </c>
    </row>
    <row r="143" spans="1:44" ht="15.75">
      <c r="A143" s="3402" t="s">
        <v>3163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6">
        <v>19.824999999999999</v>
      </c>
      <c r="AK143" s="5376">
        <v>21.35</v>
      </c>
      <c r="AL143" s="5376">
        <v>22.15</v>
      </c>
      <c r="AM143" s="5376">
        <v>22</v>
      </c>
      <c r="AN143" s="5376">
        <v>32.945634999999903</v>
      </c>
      <c r="AO143" s="5376">
        <v>33.924999999999997</v>
      </c>
      <c r="AP143" s="5376">
        <v>34.375</v>
      </c>
      <c r="AQ143" s="5376">
        <v>39.9</v>
      </c>
      <c r="AR143" s="5376">
        <v>35.4</v>
      </c>
    </row>
    <row r="144" spans="1:44" ht="15.75">
      <c r="A144" s="3404" t="s">
        <v>3164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7">
        <v>15.25</v>
      </c>
      <c r="AK144" s="5377">
        <v>16.574999999999999</v>
      </c>
      <c r="AL144" s="5377">
        <v>17.1411573731007</v>
      </c>
      <c r="AM144" s="5377">
        <v>18</v>
      </c>
      <c r="AN144" s="5377">
        <v>24.25</v>
      </c>
      <c r="AO144" s="5377">
        <v>24.725000000000001</v>
      </c>
      <c r="AP144" s="5377">
        <v>25.074999999999999</v>
      </c>
      <c r="AQ144" s="5377">
        <v>27.65</v>
      </c>
      <c r="AR144" s="5377">
        <v>28.3</v>
      </c>
    </row>
    <row r="145" spans="1:44" ht="15.75">
      <c r="A145" s="3406" t="s">
        <v>3165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6">
        <v>13.5</v>
      </c>
      <c r="AK145" s="5376">
        <v>14.318</v>
      </c>
      <c r="AL145" s="5376">
        <v>14.8799999999999</v>
      </c>
      <c r="AM145" s="5376">
        <v>15.3</v>
      </c>
      <c r="AN145" s="5376">
        <v>20.55</v>
      </c>
      <c r="AO145" s="5376">
        <v>20.5154823178245</v>
      </c>
      <c r="AP145" s="5376">
        <v>19.37</v>
      </c>
      <c r="AQ145" s="5376">
        <v>25</v>
      </c>
      <c r="AR145" s="5376">
        <v>23.2</v>
      </c>
    </row>
    <row r="146" spans="1:44" ht="15.75">
      <c r="A146" s="3407" t="s">
        <v>3166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8">
        <v>40</v>
      </c>
      <c r="AK146" s="5378">
        <v>40</v>
      </c>
      <c r="AL146" s="5378">
        <v>39</v>
      </c>
      <c r="AM146" s="5378">
        <v>37</v>
      </c>
      <c r="AN146" s="5378">
        <v>26</v>
      </c>
      <c r="AO146" s="5378">
        <v>32</v>
      </c>
      <c r="AP146" s="5378">
        <v>30</v>
      </c>
      <c r="AQ146" s="5378">
        <v>31</v>
      </c>
      <c r="AR146" s="5378">
        <v>25</v>
      </c>
    </row>
    <row r="147" spans="1:44">
      <c r="B147" s="3401"/>
      <c r="U147" s="342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zoomScaleNormal="100" workbookViewId="0">
      <pane ySplit="11" topLeftCell="A12" activePane="bottomLeft" state="frozen"/>
      <selection pane="bottomLeft" activeCell="F22" sqref="F13:F22"/>
    </sheetView>
  </sheetViews>
  <sheetFormatPr defaultColWidth="11.42578125" defaultRowHeight="12.75"/>
  <cols>
    <col min="1" max="28" width="11.42578125" style="433"/>
    <col min="29" max="29" width="2.7109375" style="1882" customWidth="1"/>
    <col min="30" max="30" width="2.7109375" style="1786" customWidth="1"/>
    <col min="31" max="31" width="10.5703125" style="1812" customWidth="1"/>
    <col min="32" max="51" width="11.42578125" style="433"/>
    <col min="52" max="52" width="2.7109375" style="1882" customWidth="1"/>
    <col min="53" max="53" width="2.7109375" style="1786" customWidth="1"/>
    <col min="54" max="74" width="11.42578125" style="433"/>
    <col min="75" max="75" width="11.42578125" style="1790"/>
    <col min="76" max="76" width="11.42578125" style="1789"/>
    <col min="77" max="99" width="11.42578125" style="433"/>
    <col min="100" max="101" width="2.7109375" style="433" customWidth="1"/>
    <col min="102" max="102" width="8.5703125" style="433" customWidth="1"/>
    <col min="103" max="125" width="11.42578125" style="433"/>
    <col min="126" max="127" width="2.7109375" style="433" customWidth="1"/>
    <col min="128" max="149" width="11.42578125" style="433"/>
    <col min="150" max="150" width="2.5703125" style="3158" customWidth="1"/>
    <col min="151" max="16384" width="11.42578125" style="433"/>
  </cols>
  <sheetData>
    <row r="1" spans="1:374" s="1780" customFormat="1" ht="18">
      <c r="J1" s="1782">
        <v>1993</v>
      </c>
      <c r="K1" s="1780" t="s">
        <v>2641</v>
      </c>
      <c r="AC1" s="1783"/>
      <c r="AD1" s="1909"/>
      <c r="AF1" s="1782">
        <v>1993</v>
      </c>
      <c r="AG1" s="1780" t="s">
        <v>2642</v>
      </c>
      <c r="AZ1" s="1783"/>
      <c r="BA1" s="1909"/>
      <c r="BB1" s="1782">
        <v>1993</v>
      </c>
      <c r="BC1" s="1780" t="s">
        <v>2643</v>
      </c>
      <c r="BW1" s="1781"/>
      <c r="BX1" s="1820"/>
      <c r="BY1" s="1782">
        <v>2004</v>
      </c>
      <c r="BZ1" s="1780" t="s">
        <v>2641</v>
      </c>
      <c r="CY1" s="1782">
        <v>2004</v>
      </c>
      <c r="CZ1" s="1780" t="s">
        <v>2642</v>
      </c>
      <c r="DX1" s="1782">
        <v>2004</v>
      </c>
      <c r="DY1" s="1780" t="s">
        <v>2643</v>
      </c>
      <c r="EW1" s="1782">
        <v>1993</v>
      </c>
      <c r="EX1" s="1780" t="s">
        <v>2641</v>
      </c>
      <c r="FP1" s="1783"/>
      <c r="FQ1" s="1909"/>
      <c r="FR1" s="1782"/>
      <c r="FT1" s="1782">
        <v>1993</v>
      </c>
      <c r="FU1" s="1780" t="s">
        <v>2642</v>
      </c>
      <c r="GL1" s="1783"/>
      <c r="GM1" s="1909"/>
      <c r="GN1" s="1782"/>
      <c r="GR1" s="1782">
        <v>1993</v>
      </c>
      <c r="GS1" s="1780" t="s">
        <v>2643</v>
      </c>
      <c r="HG1" s="1781"/>
      <c r="HH1" s="1820"/>
      <c r="HI1" s="1782"/>
      <c r="HP1" s="1782">
        <v>2004</v>
      </c>
      <c r="HQ1" s="1780" t="s">
        <v>2641</v>
      </c>
      <c r="IH1" s="1782"/>
      <c r="JM1" s="1783"/>
      <c r="JN1" s="1909"/>
      <c r="JO1" s="1782">
        <v>2004</v>
      </c>
      <c r="JP1" s="1780" t="s">
        <v>2642</v>
      </c>
      <c r="KF1" s="1782"/>
      <c r="LL1" s="1783"/>
      <c r="LM1" s="1909"/>
      <c r="LN1" s="1782">
        <v>2004</v>
      </c>
      <c r="LO1" s="1780" t="s">
        <v>2643</v>
      </c>
    </row>
    <row r="2" spans="1:374">
      <c r="I2" s="1793"/>
      <c r="J2" s="1795" t="s">
        <v>2456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4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5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5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601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7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1"/>
      <c r="EU2" s="1831"/>
      <c r="EV2" s="1793"/>
      <c r="EW2" s="1795" t="s">
        <v>2557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91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7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81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6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2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7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7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6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6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6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8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8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8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8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2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2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3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7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9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9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7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189" t="s">
        <v>2614</v>
      </c>
      <c r="LP4" s="6189"/>
      <c r="LQ4" s="6189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5</v>
      </c>
      <c r="K5" s="1971" t="s">
        <v>2226</v>
      </c>
      <c r="L5" s="1971" t="s">
        <v>2227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9</v>
      </c>
      <c r="AH5" s="1971" t="s">
        <v>1602</v>
      </c>
      <c r="AI5" s="1971" t="s">
        <v>2227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5</v>
      </c>
      <c r="BD5" s="1971" t="s">
        <v>2226</v>
      </c>
      <c r="BE5" s="1971" t="s">
        <v>2227</v>
      </c>
      <c r="BF5" s="1885" t="s">
        <v>2602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5</v>
      </c>
      <c r="CA5" s="1971" t="s">
        <v>2226</v>
      </c>
      <c r="CB5" s="1971" t="s">
        <v>2227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5</v>
      </c>
      <c r="DA5" s="1971" t="s">
        <v>2226</v>
      </c>
      <c r="DB5" s="1971" t="s">
        <v>2227</v>
      </c>
      <c r="DC5" s="1885" t="s">
        <v>2602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5</v>
      </c>
      <c r="DZ5" s="1971" t="s">
        <v>2226</v>
      </c>
      <c r="EA5" s="1971" t="s">
        <v>2227</v>
      </c>
      <c r="EB5" s="1885" t="s">
        <v>2602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9</v>
      </c>
      <c r="EX5" s="1971" t="s">
        <v>2226</v>
      </c>
      <c r="EY5" s="1971" t="s">
        <v>2227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9</v>
      </c>
      <c r="FV5" s="1971" t="s">
        <v>2226</v>
      </c>
      <c r="FW5" s="1971" t="s">
        <v>2227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9</v>
      </c>
      <c r="GT5" s="1971" t="s">
        <v>2226</v>
      </c>
      <c r="GU5" s="1971" t="s">
        <v>2227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9</v>
      </c>
      <c r="HR5" s="1971" t="s">
        <v>2226</v>
      </c>
      <c r="HS5" s="1971" t="s">
        <v>2227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9</v>
      </c>
      <c r="JQ5" s="1971" t="s">
        <v>2226</v>
      </c>
      <c r="JR5" s="1971" t="s">
        <v>2227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9</v>
      </c>
      <c r="LP5" s="1971" t="s">
        <v>2226</v>
      </c>
      <c r="LQ5" s="1971" t="s">
        <v>2227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190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5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187" t="s">
        <v>664</v>
      </c>
      <c r="CD7" s="6188"/>
      <c r="CE7" s="6188"/>
      <c r="CF7" s="6188"/>
      <c r="CG7" s="6188"/>
      <c r="CH7" s="6188"/>
      <c r="CI7" s="6188"/>
      <c r="CJ7" s="6188"/>
      <c r="CK7" s="6188"/>
      <c r="CL7" s="6188"/>
      <c r="CM7" s="6188"/>
      <c r="CN7" s="6188"/>
      <c r="CO7" s="6188"/>
      <c r="CP7" s="6188"/>
      <c r="CQ7" s="6188"/>
      <c r="CR7" s="6188"/>
      <c r="CS7" s="1955"/>
      <c r="CT7" s="6190" t="s">
        <v>1535</v>
      </c>
      <c r="CU7" s="6190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187" t="s">
        <v>664</v>
      </c>
      <c r="DD7" s="6188"/>
      <c r="DE7" s="6188"/>
      <c r="DF7" s="6188"/>
      <c r="DG7" s="6188"/>
      <c r="DH7" s="6188"/>
      <c r="DI7" s="6188"/>
      <c r="DJ7" s="6188"/>
      <c r="DK7" s="6188"/>
      <c r="DL7" s="6188"/>
      <c r="DM7" s="6188"/>
      <c r="DN7" s="6188"/>
      <c r="DO7" s="6188"/>
      <c r="DP7" s="6188"/>
      <c r="DQ7" s="6188"/>
      <c r="DR7" s="6188"/>
      <c r="DS7" s="1955"/>
      <c r="DT7" s="6190" t="s">
        <v>1535</v>
      </c>
      <c r="DU7" s="6190" t="s">
        <v>1389</v>
      </c>
      <c r="DV7" s="1804"/>
      <c r="DW7" s="1803"/>
      <c r="DX7" s="2215"/>
      <c r="DY7" s="1933" t="s">
        <v>663</v>
      </c>
      <c r="DZ7" s="1933"/>
      <c r="EA7" s="1953"/>
      <c r="EB7" s="6187" t="s">
        <v>664</v>
      </c>
      <c r="EC7" s="6188"/>
      <c r="ED7" s="6188"/>
      <c r="EE7" s="6188"/>
      <c r="EF7" s="6188"/>
      <c r="EG7" s="6188"/>
      <c r="EH7" s="6188"/>
      <c r="EI7" s="6188"/>
      <c r="EJ7" s="6188"/>
      <c r="EK7" s="6188"/>
      <c r="EL7" s="6188"/>
      <c r="EM7" s="6188"/>
      <c r="EN7" s="6188"/>
      <c r="EO7" s="6188"/>
      <c r="EP7" s="6188"/>
      <c r="EQ7" s="6188"/>
      <c r="ER7" s="2245"/>
      <c r="ET7" s="4302"/>
      <c r="EV7" s="1855"/>
      <c r="EW7" s="1856" t="s">
        <v>2560</v>
      </c>
      <c r="EX7" s="1856" t="s">
        <v>2561</v>
      </c>
      <c r="EY7" s="1856" t="s">
        <v>2562</v>
      </c>
      <c r="EZ7" s="1856" t="s">
        <v>2563</v>
      </c>
      <c r="FA7" s="1856" t="s">
        <v>2564</v>
      </c>
      <c r="FB7" s="1856" t="s">
        <v>2565</v>
      </c>
      <c r="FC7" s="1857" t="s">
        <v>2566</v>
      </c>
      <c r="FD7" s="1857" t="s">
        <v>2567</v>
      </c>
      <c r="FE7" s="1857" t="s">
        <v>2568</v>
      </c>
      <c r="FF7" s="1857" t="s">
        <v>2569</v>
      </c>
      <c r="FG7" s="1857" t="s">
        <v>2570</v>
      </c>
      <c r="FH7" s="1857" t="s">
        <v>2571</v>
      </c>
      <c r="FI7" s="1857" t="s">
        <v>2572</v>
      </c>
      <c r="FJ7" s="1857" t="s">
        <v>2573</v>
      </c>
      <c r="FK7" s="1857" t="s">
        <v>2574</v>
      </c>
      <c r="FL7" s="1857" t="s">
        <v>2575</v>
      </c>
      <c r="FM7" s="1857" t="s">
        <v>2576</v>
      </c>
      <c r="FN7" s="1857" t="s">
        <v>2577</v>
      </c>
      <c r="FO7" s="1857" t="s">
        <v>1388</v>
      </c>
      <c r="FP7" s="1857" t="s">
        <v>2578</v>
      </c>
      <c r="FQ7" s="1857" t="s">
        <v>2579</v>
      </c>
      <c r="FR7" s="1980"/>
      <c r="FS7" s="1981"/>
      <c r="FT7" s="1855"/>
      <c r="FU7" s="1856" t="s">
        <v>2560</v>
      </c>
      <c r="FV7" s="1856" t="s">
        <v>2561</v>
      </c>
      <c r="FW7" s="1856" t="s">
        <v>2562</v>
      </c>
      <c r="FX7" s="1856" t="s">
        <v>2563</v>
      </c>
      <c r="FY7" s="1856" t="s">
        <v>2564</v>
      </c>
      <c r="FZ7" s="1856" t="s">
        <v>2565</v>
      </c>
      <c r="GA7" s="1857" t="s">
        <v>2566</v>
      </c>
      <c r="GB7" s="1857" t="s">
        <v>2567</v>
      </c>
      <c r="GC7" s="1857" t="s">
        <v>2568</v>
      </c>
      <c r="GD7" s="1857" t="s">
        <v>2569</v>
      </c>
      <c r="GE7" s="1857" t="s">
        <v>2570</v>
      </c>
      <c r="GF7" s="1857" t="s">
        <v>2571</v>
      </c>
      <c r="GG7" s="1857" t="s">
        <v>2572</v>
      </c>
      <c r="GH7" s="1857" t="s">
        <v>2573</v>
      </c>
      <c r="GI7" s="1857" t="s">
        <v>2574</v>
      </c>
      <c r="GJ7" s="1857" t="s">
        <v>2575</v>
      </c>
      <c r="GK7" s="1857" t="s">
        <v>2576</v>
      </c>
      <c r="GL7" s="1857" t="s">
        <v>2577</v>
      </c>
      <c r="GM7" s="1857" t="s">
        <v>1388</v>
      </c>
      <c r="GN7" s="1857" t="s">
        <v>2578</v>
      </c>
      <c r="GO7" s="1857" t="s">
        <v>2579</v>
      </c>
      <c r="GP7" s="1980"/>
      <c r="GQ7" s="1981"/>
      <c r="GR7" s="1893"/>
      <c r="GS7" s="1856" t="s">
        <v>2560</v>
      </c>
      <c r="GT7" s="1856" t="s">
        <v>2561</v>
      </c>
      <c r="GU7" s="1856" t="s">
        <v>2562</v>
      </c>
      <c r="GV7" s="1856" t="s">
        <v>2563</v>
      </c>
      <c r="GW7" s="1856" t="s">
        <v>2564</v>
      </c>
      <c r="GX7" s="1856" t="s">
        <v>2565</v>
      </c>
      <c r="GY7" s="1856" t="s">
        <v>2610</v>
      </c>
      <c r="GZ7" s="1856" t="s">
        <v>2567</v>
      </c>
      <c r="HA7" s="1856" t="s">
        <v>2568</v>
      </c>
      <c r="HB7" s="1856" t="s">
        <v>2569</v>
      </c>
      <c r="HC7" s="1856" t="s">
        <v>2570</v>
      </c>
      <c r="HD7" s="1856" t="s">
        <v>2571</v>
      </c>
      <c r="HE7" s="1856" t="s">
        <v>2572</v>
      </c>
      <c r="HF7" s="1856" t="s">
        <v>2573</v>
      </c>
      <c r="HG7" s="1856" t="s">
        <v>2574</v>
      </c>
      <c r="HH7" s="1856" t="s">
        <v>2575</v>
      </c>
      <c r="HI7" s="1856" t="s">
        <v>2576</v>
      </c>
      <c r="HJ7" s="1856" t="s">
        <v>2577</v>
      </c>
      <c r="HK7" s="1856" t="s">
        <v>1388</v>
      </c>
      <c r="HL7" s="1856" t="s">
        <v>2578</v>
      </c>
      <c r="HM7" s="1856" t="s">
        <v>2579</v>
      </c>
      <c r="HN7" s="1860"/>
      <c r="HO7" s="1819"/>
      <c r="HP7" s="1855"/>
      <c r="HQ7" s="1856" t="s">
        <v>2560</v>
      </c>
      <c r="HR7" s="1856" t="s">
        <v>2561</v>
      </c>
      <c r="HS7" s="1856" t="s">
        <v>2562</v>
      </c>
      <c r="HT7" s="1856" t="s">
        <v>2563</v>
      </c>
      <c r="HU7" s="1856" t="s">
        <v>2564</v>
      </c>
      <c r="HV7" s="1856" t="s">
        <v>2565</v>
      </c>
      <c r="HW7" s="1857" t="s">
        <v>2566</v>
      </c>
      <c r="HX7" s="1857" t="s">
        <v>2567</v>
      </c>
      <c r="HY7" s="1857" t="s">
        <v>2568</v>
      </c>
      <c r="HZ7" s="1857" t="s">
        <v>2569</v>
      </c>
      <c r="IA7" s="1857" t="s">
        <v>2570</v>
      </c>
      <c r="IB7" s="1857" t="s">
        <v>2571</v>
      </c>
      <c r="IC7" s="1857" t="s">
        <v>2583</v>
      </c>
      <c r="ID7" s="1857" t="s">
        <v>2584</v>
      </c>
      <c r="IE7" s="1857" t="s">
        <v>2585</v>
      </c>
      <c r="IF7" s="1857" t="s">
        <v>2586</v>
      </c>
      <c r="IG7" s="1857" t="s">
        <v>2587</v>
      </c>
      <c r="IH7" s="1857" t="s">
        <v>2575</v>
      </c>
      <c r="II7" s="1857" t="s">
        <v>2588</v>
      </c>
      <c r="IJ7" s="1857" t="s">
        <v>1388</v>
      </c>
      <c r="IK7" s="1857" t="s">
        <v>2589</v>
      </c>
      <c r="IL7" s="1857" t="s">
        <v>2590</v>
      </c>
      <c r="IM7" s="1857" t="s">
        <v>2579</v>
      </c>
      <c r="IN7" s="1963"/>
      <c r="IO7" s="1855"/>
      <c r="IP7" s="1856" t="s">
        <v>2560</v>
      </c>
      <c r="IQ7" s="1856" t="s">
        <v>2561</v>
      </c>
      <c r="IR7" s="1856" t="s">
        <v>2562</v>
      </c>
      <c r="IS7" s="1856" t="s">
        <v>2563</v>
      </c>
      <c r="IT7" s="1856" t="s">
        <v>2564</v>
      </c>
      <c r="IU7" s="1856" t="s">
        <v>2565</v>
      </c>
      <c r="IV7" s="1857" t="s">
        <v>2566</v>
      </c>
      <c r="IW7" s="1857" t="s">
        <v>2567</v>
      </c>
      <c r="IX7" s="1857" t="s">
        <v>2568</v>
      </c>
      <c r="IY7" s="1857" t="s">
        <v>2569</v>
      </c>
      <c r="IZ7" s="1857" t="s">
        <v>2570</v>
      </c>
      <c r="JA7" s="1857" t="s">
        <v>2571</v>
      </c>
      <c r="JB7" s="1857" t="s">
        <v>2583</v>
      </c>
      <c r="JC7" s="1857" t="s">
        <v>2584</v>
      </c>
      <c r="JD7" s="1857" t="s">
        <v>2585</v>
      </c>
      <c r="JE7" s="1857" t="s">
        <v>2586</v>
      </c>
      <c r="JF7" s="1857" t="s">
        <v>2587</v>
      </c>
      <c r="JG7" s="1857" t="s">
        <v>2575</v>
      </c>
      <c r="JH7" s="1857" t="s">
        <v>2588</v>
      </c>
      <c r="JI7" s="1857" t="s">
        <v>1388</v>
      </c>
      <c r="JJ7" s="1857" t="s">
        <v>2589</v>
      </c>
      <c r="JK7" s="1857" t="s">
        <v>2590</v>
      </c>
      <c r="JL7" s="1857" t="s">
        <v>2579</v>
      </c>
      <c r="JM7" s="1980"/>
      <c r="JN7" s="1981"/>
      <c r="JO7" s="2353"/>
      <c r="JP7" s="1856" t="s">
        <v>2560</v>
      </c>
      <c r="JQ7" s="1856" t="s">
        <v>2561</v>
      </c>
      <c r="JR7" s="1856" t="s">
        <v>2562</v>
      </c>
      <c r="JS7" s="1856" t="s">
        <v>2563</v>
      </c>
      <c r="JT7" s="1856" t="s">
        <v>2564</v>
      </c>
      <c r="JU7" s="1856" t="s">
        <v>2565</v>
      </c>
      <c r="JV7" s="1857" t="s">
        <v>2566</v>
      </c>
      <c r="JW7" s="1857" t="s">
        <v>2567</v>
      </c>
      <c r="JX7" s="1857" t="s">
        <v>2568</v>
      </c>
      <c r="JY7" s="1857" t="s">
        <v>2569</v>
      </c>
      <c r="JZ7" s="1857" t="s">
        <v>2570</v>
      </c>
      <c r="KA7" s="1857" t="s">
        <v>2571</v>
      </c>
      <c r="KB7" s="1857" t="s">
        <v>2583</v>
      </c>
      <c r="KC7" s="1857" t="s">
        <v>2584</v>
      </c>
      <c r="KD7" s="1857" t="s">
        <v>2585</v>
      </c>
      <c r="KE7" s="1857" t="s">
        <v>2586</v>
      </c>
      <c r="KF7" s="1857" t="s">
        <v>2587</v>
      </c>
      <c r="KG7" s="1857" t="s">
        <v>2575</v>
      </c>
      <c r="KH7" s="1857" t="s">
        <v>2588</v>
      </c>
      <c r="KI7" s="1857" t="s">
        <v>1388</v>
      </c>
      <c r="KJ7" s="1857" t="s">
        <v>2589</v>
      </c>
      <c r="KK7" s="1857" t="s">
        <v>2590</v>
      </c>
      <c r="KL7" s="1857" t="s">
        <v>2579</v>
      </c>
      <c r="KM7" s="1963"/>
      <c r="KN7" s="2353"/>
      <c r="KO7" s="1856" t="s">
        <v>2560</v>
      </c>
      <c r="KP7" s="1856" t="s">
        <v>2561</v>
      </c>
      <c r="KQ7" s="1856" t="s">
        <v>2562</v>
      </c>
      <c r="KR7" s="1856" t="s">
        <v>2563</v>
      </c>
      <c r="KS7" s="1856" t="s">
        <v>2564</v>
      </c>
      <c r="KT7" s="1856" t="s">
        <v>2565</v>
      </c>
      <c r="KU7" s="1857" t="s">
        <v>2566</v>
      </c>
      <c r="KV7" s="1857" t="s">
        <v>2567</v>
      </c>
      <c r="KW7" s="1857" t="s">
        <v>2568</v>
      </c>
      <c r="KX7" s="1857" t="s">
        <v>2569</v>
      </c>
      <c r="KY7" s="1857" t="s">
        <v>2570</v>
      </c>
      <c r="KZ7" s="1857" t="s">
        <v>2571</v>
      </c>
      <c r="LA7" s="1857" t="s">
        <v>2583</v>
      </c>
      <c r="LB7" s="1857" t="s">
        <v>2584</v>
      </c>
      <c r="LC7" s="1857" t="s">
        <v>2585</v>
      </c>
      <c r="LD7" s="1857" t="s">
        <v>2586</v>
      </c>
      <c r="LE7" s="1857" t="s">
        <v>2587</v>
      </c>
      <c r="LF7" s="1857" t="s">
        <v>2575</v>
      </c>
      <c r="LG7" s="1857" t="s">
        <v>2588</v>
      </c>
      <c r="LH7" s="1857" t="s">
        <v>1388</v>
      </c>
      <c r="LI7" s="1857" t="s">
        <v>2589</v>
      </c>
      <c r="LJ7" s="1857" t="s">
        <v>2590</v>
      </c>
      <c r="LK7" s="1857" t="s">
        <v>2579</v>
      </c>
      <c r="LL7" s="1980"/>
      <c r="LM7" s="1981"/>
      <c r="LN7" s="2353"/>
      <c r="LO7" s="1856" t="s">
        <v>2560</v>
      </c>
      <c r="LP7" s="1856" t="s">
        <v>2561</v>
      </c>
      <c r="LQ7" s="1856" t="s">
        <v>2562</v>
      </c>
      <c r="LR7" s="1856" t="s">
        <v>2563</v>
      </c>
      <c r="LS7" s="1856" t="s">
        <v>2564</v>
      </c>
      <c r="LT7" s="1856" t="s">
        <v>2565</v>
      </c>
      <c r="LU7" s="1857" t="s">
        <v>2566</v>
      </c>
      <c r="LV7" s="1857" t="s">
        <v>2567</v>
      </c>
      <c r="LW7" s="1857" t="s">
        <v>2568</v>
      </c>
      <c r="LX7" s="1857" t="s">
        <v>2569</v>
      </c>
      <c r="LY7" s="1857" t="s">
        <v>2570</v>
      </c>
      <c r="LZ7" s="1857" t="s">
        <v>2571</v>
      </c>
      <c r="MA7" s="1857" t="s">
        <v>2583</v>
      </c>
      <c r="MB7" s="1857" t="s">
        <v>2584</v>
      </c>
      <c r="MC7" s="1857" t="s">
        <v>2585</v>
      </c>
      <c r="MD7" s="1857" t="s">
        <v>2586</v>
      </c>
      <c r="ME7" s="1857" t="s">
        <v>2587</v>
      </c>
      <c r="MF7" s="1857" t="s">
        <v>2575</v>
      </c>
      <c r="MG7" s="1857" t="s">
        <v>2588</v>
      </c>
      <c r="MH7" s="1857" t="s">
        <v>1388</v>
      </c>
      <c r="MI7" s="1857" t="s">
        <v>2589</v>
      </c>
      <c r="MJ7" s="1857" t="s">
        <v>2590</v>
      </c>
      <c r="MK7" s="1857" t="s">
        <v>2579</v>
      </c>
      <c r="ML7" s="101"/>
      <c r="MM7" s="2353"/>
      <c r="MN7" s="1856" t="s">
        <v>2560</v>
      </c>
      <c r="MO7" s="1856" t="s">
        <v>2561</v>
      </c>
      <c r="MP7" s="1856" t="s">
        <v>2562</v>
      </c>
      <c r="MQ7" s="1856" t="s">
        <v>2563</v>
      </c>
      <c r="MR7" s="1856" t="s">
        <v>2564</v>
      </c>
      <c r="MS7" s="1856" t="s">
        <v>2565</v>
      </c>
      <c r="MT7" s="1857" t="s">
        <v>2566</v>
      </c>
      <c r="MU7" s="1857" t="s">
        <v>2567</v>
      </c>
      <c r="MV7" s="1857" t="s">
        <v>2568</v>
      </c>
      <c r="MW7" s="1857" t="s">
        <v>2569</v>
      </c>
      <c r="MX7" s="1857" t="s">
        <v>2570</v>
      </c>
      <c r="MY7" s="1857" t="s">
        <v>2571</v>
      </c>
      <c r="MZ7" s="1857" t="s">
        <v>2583</v>
      </c>
      <c r="NA7" s="1857" t="s">
        <v>2584</v>
      </c>
      <c r="NB7" s="1857" t="s">
        <v>2585</v>
      </c>
      <c r="NC7" s="1857" t="s">
        <v>2586</v>
      </c>
      <c r="ND7" s="1857" t="s">
        <v>2587</v>
      </c>
      <c r="NE7" s="1857" t="s">
        <v>2575</v>
      </c>
      <c r="NF7" s="1857" t="s">
        <v>2588</v>
      </c>
      <c r="NG7" s="1857" t="s">
        <v>1388</v>
      </c>
      <c r="NH7" s="1857" t="s">
        <v>2589</v>
      </c>
      <c r="NI7" s="1857" t="s">
        <v>2590</v>
      </c>
      <c r="NJ7" s="1857" t="s">
        <v>2579</v>
      </c>
    </row>
    <row r="8" spans="1:374" ht="13.35" customHeight="1">
      <c r="I8" s="2216"/>
      <c r="J8" s="2214" t="s">
        <v>2458</v>
      </c>
      <c r="K8" s="1972" t="s">
        <v>2459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60</v>
      </c>
      <c r="AA8" s="1943" t="s">
        <v>499</v>
      </c>
      <c r="AB8" s="6191"/>
      <c r="AF8" s="2216"/>
      <c r="AG8" s="2214" t="s">
        <v>2458</v>
      </c>
      <c r="AH8" s="1972" t="s">
        <v>2459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60</v>
      </c>
      <c r="AX8" s="1943" t="s">
        <v>499</v>
      </c>
      <c r="AY8" s="1836" t="s">
        <v>2596</v>
      </c>
      <c r="BB8" s="2216"/>
      <c r="BC8" s="2214" t="s">
        <v>2458</v>
      </c>
      <c r="BD8" s="1972" t="s">
        <v>2459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60</v>
      </c>
      <c r="BT8" s="2246" t="s">
        <v>499</v>
      </c>
      <c r="BY8" s="2216"/>
      <c r="BZ8" s="2214" t="s">
        <v>2458</v>
      </c>
      <c r="CA8" s="1972" t="s">
        <v>2459</v>
      </c>
      <c r="CB8" s="1937" t="s">
        <v>499</v>
      </c>
      <c r="CC8" s="6185" t="s">
        <v>1376</v>
      </c>
      <c r="CD8" s="6186"/>
      <c r="CE8" s="1965" t="s">
        <v>2538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60</v>
      </c>
      <c r="CS8" s="1943" t="s">
        <v>499</v>
      </c>
      <c r="CT8" s="6191"/>
      <c r="CU8" s="6191"/>
      <c r="CV8" s="1804"/>
      <c r="CW8" s="1803"/>
      <c r="CX8" s="3201"/>
      <c r="CY8" s="2216"/>
      <c r="CZ8" s="2214" t="s">
        <v>2458</v>
      </c>
      <c r="DA8" s="1972" t="s">
        <v>2459</v>
      </c>
      <c r="DB8" s="1937" t="s">
        <v>499</v>
      </c>
      <c r="DC8" s="6185" t="s">
        <v>1376</v>
      </c>
      <c r="DD8" s="6186"/>
      <c r="DE8" s="1965" t="s">
        <v>2538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60</v>
      </c>
      <c r="DS8" s="1943" t="s">
        <v>499</v>
      </c>
      <c r="DT8" s="6191"/>
      <c r="DU8" s="6191"/>
      <c r="DV8" s="1804"/>
      <c r="DW8" s="1803"/>
      <c r="DX8" s="2216"/>
      <c r="DY8" s="2214" t="s">
        <v>2458</v>
      </c>
      <c r="DZ8" s="1972" t="s">
        <v>2459</v>
      </c>
      <c r="EA8" s="1937" t="s">
        <v>499</v>
      </c>
      <c r="EB8" s="6185" t="s">
        <v>1376</v>
      </c>
      <c r="EC8" s="6186"/>
      <c r="ED8" s="1965" t="s">
        <v>2538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60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61</v>
      </c>
      <c r="N9" s="1937" t="s">
        <v>2462</v>
      </c>
      <c r="O9" s="1972" t="s">
        <v>499</v>
      </c>
      <c r="P9" s="6192" t="s">
        <v>2463</v>
      </c>
      <c r="Q9" s="6193"/>
      <c r="R9" s="6193"/>
      <c r="S9" s="6193"/>
      <c r="T9" s="6193"/>
      <c r="U9" s="6193"/>
      <c r="V9" s="6193"/>
      <c r="W9" s="6193"/>
      <c r="X9" s="6194"/>
      <c r="Y9" s="1937" t="s">
        <v>2464</v>
      </c>
      <c r="Z9" s="1943"/>
      <c r="AA9" s="1943"/>
      <c r="AB9" s="6191"/>
      <c r="AC9" s="1814"/>
      <c r="AD9" s="1815"/>
      <c r="AE9" s="3204"/>
      <c r="AF9" s="2216"/>
      <c r="AG9" s="1936"/>
      <c r="AH9" s="1972"/>
      <c r="AI9" s="1937"/>
      <c r="AJ9" s="1972" t="s">
        <v>2461</v>
      </c>
      <c r="AK9" s="1937" t="s">
        <v>2462</v>
      </c>
      <c r="AL9" s="1972" t="s">
        <v>499</v>
      </c>
      <c r="AM9" s="1937" t="s">
        <v>2464</v>
      </c>
      <c r="AN9" s="1940" t="s">
        <v>2463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7</v>
      </c>
      <c r="AZ9" s="1814"/>
      <c r="BA9" s="1815"/>
      <c r="BB9" s="2216"/>
      <c r="BC9" s="1936"/>
      <c r="BD9" s="1972"/>
      <c r="BE9" s="1937"/>
      <c r="BF9" s="1972" t="s">
        <v>2461</v>
      </c>
      <c r="BG9" s="1937" t="s">
        <v>2462</v>
      </c>
      <c r="BH9" s="1972" t="s">
        <v>499</v>
      </c>
      <c r="BI9" s="1940" t="s">
        <v>2463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4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61</v>
      </c>
      <c r="CD9" s="1937" t="s">
        <v>2462</v>
      </c>
      <c r="CE9" s="1937" t="s">
        <v>499</v>
      </c>
      <c r="CF9" s="1968" t="s">
        <v>2539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2</v>
      </c>
      <c r="CP9" s="6195" t="s">
        <v>2540</v>
      </c>
      <c r="CQ9" s="6195" t="s">
        <v>2541</v>
      </c>
      <c r="CR9" s="1958"/>
      <c r="CS9" s="1958"/>
      <c r="CT9" s="6191"/>
      <c r="CU9" s="6191"/>
      <c r="CV9" s="1804"/>
      <c r="CW9" s="1803"/>
      <c r="CX9" s="3201"/>
      <c r="CY9" s="2216"/>
      <c r="CZ9" s="1936"/>
      <c r="DA9" s="1972"/>
      <c r="DB9" s="1937"/>
      <c r="DC9" s="1972" t="s">
        <v>2461</v>
      </c>
      <c r="DD9" s="1937" t="s">
        <v>2462</v>
      </c>
      <c r="DE9" s="1937" t="s">
        <v>499</v>
      </c>
      <c r="DF9" s="1968" t="s">
        <v>2463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2</v>
      </c>
      <c r="DP9" s="6195" t="s">
        <v>2540</v>
      </c>
      <c r="DQ9" s="6195" t="s">
        <v>2541</v>
      </c>
      <c r="DR9" s="1958"/>
      <c r="DS9" s="1958"/>
      <c r="DT9" s="6191"/>
      <c r="DU9" s="6191"/>
      <c r="DV9" s="1804"/>
      <c r="DW9" s="1803"/>
      <c r="DX9" s="2216"/>
      <c r="DY9" s="1936"/>
      <c r="DZ9" s="1972"/>
      <c r="EA9" s="1937"/>
      <c r="EB9" s="1972" t="s">
        <v>2461</v>
      </c>
      <c r="EC9" s="1937" t="s">
        <v>2462</v>
      </c>
      <c r="ED9" s="1937" t="s">
        <v>499</v>
      </c>
      <c r="EE9" s="1968" t="s">
        <v>2463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2</v>
      </c>
      <c r="EO9" s="6195" t="s">
        <v>2540</v>
      </c>
      <c r="EP9" s="6195" t="s">
        <v>2541</v>
      </c>
      <c r="EQ9" s="1958"/>
      <c r="ER9" s="2247"/>
      <c r="ET9" s="4303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5</v>
      </c>
      <c r="R10" s="1949" t="s">
        <v>2466</v>
      </c>
      <c r="S10" s="1965" t="s">
        <v>2467</v>
      </c>
      <c r="T10" s="1966"/>
      <c r="U10" s="1967"/>
      <c r="V10" s="1965" t="s">
        <v>2468</v>
      </c>
      <c r="W10" s="1966"/>
      <c r="X10" s="1967"/>
      <c r="Y10" s="1943"/>
      <c r="Z10" s="1943"/>
      <c r="AA10" s="1943"/>
      <c r="AB10" s="6191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5</v>
      </c>
      <c r="AP10" s="1949" t="s">
        <v>2466</v>
      </c>
      <c r="AQ10" s="1940" t="s">
        <v>2598</v>
      </c>
      <c r="AR10" s="1941"/>
      <c r="AS10" s="1956"/>
      <c r="AT10" s="1940" t="s">
        <v>2599</v>
      </c>
      <c r="AU10" s="1941"/>
      <c r="AV10" s="1956"/>
      <c r="AW10" s="1958"/>
      <c r="AX10" s="1958"/>
      <c r="AY10" s="1836" t="s">
        <v>2600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5</v>
      </c>
      <c r="BK10" s="1949" t="s">
        <v>2466</v>
      </c>
      <c r="BL10" s="1940" t="s">
        <v>2598</v>
      </c>
      <c r="BM10" s="1941"/>
      <c r="BN10" s="1956"/>
      <c r="BO10" s="1940" t="s">
        <v>2599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5</v>
      </c>
      <c r="CH10" s="1949" t="s">
        <v>2466</v>
      </c>
      <c r="CI10" s="1950" t="s">
        <v>2542</v>
      </c>
      <c r="CJ10" s="1942"/>
      <c r="CK10" s="1975"/>
      <c r="CL10" s="1950" t="s">
        <v>2543</v>
      </c>
      <c r="CM10" s="1942"/>
      <c r="CN10" s="1975"/>
      <c r="CO10" s="1958"/>
      <c r="CP10" s="6195"/>
      <c r="CQ10" s="6195"/>
      <c r="CR10" s="1958"/>
      <c r="CS10" s="1958"/>
      <c r="CT10" s="6191"/>
      <c r="CU10" s="6191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5</v>
      </c>
      <c r="DH10" s="1949" t="s">
        <v>2466</v>
      </c>
      <c r="DI10" s="1950" t="s">
        <v>2603</v>
      </c>
      <c r="DJ10" s="1942"/>
      <c r="DK10" s="1975"/>
      <c r="DL10" s="1950" t="s">
        <v>2604</v>
      </c>
      <c r="DM10" s="1942"/>
      <c r="DN10" s="1975"/>
      <c r="DO10" s="1958"/>
      <c r="DP10" s="6195"/>
      <c r="DQ10" s="6195"/>
      <c r="DR10" s="1958"/>
      <c r="DS10" s="1958"/>
      <c r="DT10" s="6191"/>
      <c r="DU10" s="6191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5</v>
      </c>
      <c r="EG10" s="1949" t="s">
        <v>2466</v>
      </c>
      <c r="EH10" s="1950" t="s">
        <v>2598</v>
      </c>
      <c r="EI10" s="1942"/>
      <c r="EJ10" s="1975"/>
      <c r="EK10" s="1950" t="s">
        <v>2599</v>
      </c>
      <c r="EL10" s="1942"/>
      <c r="EM10" s="1975"/>
      <c r="EN10" s="1958"/>
      <c r="EO10" s="6195"/>
      <c r="EP10" s="6195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6" t="s">
        <v>4122</v>
      </c>
      <c r="C11" s="4316" t="s">
        <v>4001</v>
      </c>
      <c r="D11" s="4316" t="s">
        <v>4444</v>
      </c>
      <c r="E11" s="4316" t="s">
        <v>4445</v>
      </c>
      <c r="F11" s="4316" t="s">
        <v>4443</v>
      </c>
      <c r="G11" s="4316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9</v>
      </c>
      <c r="U11" s="1937" t="s">
        <v>2466</v>
      </c>
      <c r="V11" s="1972" t="s">
        <v>499</v>
      </c>
      <c r="W11" s="1937" t="s">
        <v>2465</v>
      </c>
      <c r="X11" s="1937" t="s">
        <v>2470</v>
      </c>
      <c r="Y11" s="1937"/>
      <c r="Z11" s="1937"/>
      <c r="AA11" s="1937"/>
      <c r="AB11" s="6191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9</v>
      </c>
      <c r="AS11" s="1937" t="s">
        <v>2466</v>
      </c>
      <c r="AT11" s="1972" t="s">
        <v>499</v>
      </c>
      <c r="AU11" s="1937" t="s">
        <v>2465</v>
      </c>
      <c r="AV11" s="1937" t="s">
        <v>2470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9</v>
      </c>
      <c r="BN11" s="1906" t="s">
        <v>2466</v>
      </c>
      <c r="BO11" s="1905" t="s">
        <v>499</v>
      </c>
      <c r="BP11" s="1906" t="s">
        <v>2465</v>
      </c>
      <c r="BQ11" s="1906" t="s">
        <v>2470</v>
      </c>
      <c r="BR11" s="1906"/>
      <c r="BS11" s="1906"/>
      <c r="BT11" s="2248"/>
      <c r="BV11" s="2143" t="s">
        <v>2844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4</v>
      </c>
      <c r="CK11" s="1937" t="s">
        <v>2466</v>
      </c>
      <c r="CL11" s="1972" t="s">
        <v>499</v>
      </c>
      <c r="CM11" s="1937" t="s">
        <v>2465</v>
      </c>
      <c r="CN11" s="1937" t="s">
        <v>2470</v>
      </c>
      <c r="CO11" s="1937"/>
      <c r="CP11" s="6195"/>
      <c r="CQ11" s="6195"/>
      <c r="CR11" s="1937"/>
      <c r="CS11" s="1937"/>
      <c r="CT11" s="6191"/>
      <c r="CU11" s="6191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4</v>
      </c>
      <c r="DK11" s="1937" t="s">
        <v>2466</v>
      </c>
      <c r="DL11" s="1972" t="s">
        <v>499</v>
      </c>
      <c r="DM11" s="1937" t="s">
        <v>2465</v>
      </c>
      <c r="DN11" s="1937" t="s">
        <v>2470</v>
      </c>
      <c r="DO11" s="1937"/>
      <c r="DP11" s="6195"/>
      <c r="DQ11" s="6195"/>
      <c r="DR11" s="1937"/>
      <c r="DS11" s="1937"/>
      <c r="DT11" s="6191"/>
      <c r="DU11" s="6191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4</v>
      </c>
      <c r="EJ11" s="1937" t="s">
        <v>2466</v>
      </c>
      <c r="EK11" s="1972" t="s">
        <v>499</v>
      </c>
      <c r="EL11" s="1937" t="s">
        <v>2465</v>
      </c>
      <c r="EM11" s="1937" t="s">
        <v>2470</v>
      </c>
      <c r="EN11" s="1937"/>
      <c r="EO11" s="6195"/>
      <c r="EP11" s="6195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5">
        <f>J12</f>
        <v>236504.98023157252</v>
      </c>
      <c r="F12" s="4366"/>
      <c r="G12" s="4366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4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5">
        <f t="shared" ref="B13:B31" si="69">J13</f>
        <v>250307.88553631518</v>
      </c>
      <c r="D13" s="6077">
        <f>(B13/B12-1)*100</f>
        <v>5.8362006970118063</v>
      </c>
      <c r="E13" s="6078"/>
      <c r="F13" s="4366">
        <f t="shared" ref="F13:F21" si="70">F14/(1+D14%)</f>
        <v>60.292965585035063</v>
      </c>
      <c r="G13" s="4366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5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5">
        <f t="shared" si="69"/>
        <v>243186.10151946038</v>
      </c>
      <c r="D14" s="6077">
        <f t="shared" ref="D14:D31" si="72">(B14/B13-1)*100</f>
        <v>-2.8452096111936331</v>
      </c>
      <c r="E14" s="6078"/>
      <c r="F14" s="4366">
        <f t="shared" si="70"/>
        <v>58.577504333335973</v>
      </c>
      <c r="G14" s="4366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5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5">
        <f t="shared" si="69"/>
        <v>256626.24305584715</v>
      </c>
      <c r="D15" s="6077">
        <f t="shared" si="72"/>
        <v>5.5266898282471333</v>
      </c>
      <c r="E15" s="6078"/>
      <c r="F15" s="4366">
        <f t="shared" si="70"/>
        <v>61.814901306967478</v>
      </c>
      <c r="G15" s="4366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5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5">
        <f t="shared" si="69"/>
        <v>277441.31762238021</v>
      </c>
      <c r="D16" s="6077">
        <f t="shared" si="72"/>
        <v>8.1110467576004162</v>
      </c>
      <c r="E16" s="6078"/>
      <c r="F16" s="4366">
        <f t="shared" si="70"/>
        <v>66.828736855140164</v>
      </c>
      <c r="G16" s="4366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5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5">
        <f t="shared" si="69"/>
        <v>288123.3046077239</v>
      </c>
      <c r="D17" s="6077">
        <f t="shared" si="72"/>
        <v>3.8501788691339467</v>
      </c>
      <c r="E17" s="6078"/>
      <c r="F17" s="4366">
        <f t="shared" si="70"/>
        <v>69.401762760045898</v>
      </c>
      <c r="G17" s="4366"/>
      <c r="H17" s="4317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5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5">
        <f t="shared" si="69"/>
        <v>278369.01387171785</v>
      </c>
      <c r="D18" s="6077">
        <f t="shared" si="72"/>
        <v>-3.3854570525929439</v>
      </c>
      <c r="E18" s="6078"/>
      <c r="F18" s="4366">
        <f t="shared" si="70"/>
        <v>67.052195888062101</v>
      </c>
      <c r="G18" s="4366"/>
      <c r="H18" s="4317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5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5">
        <f t="shared" si="69"/>
        <v>276172.68535265006</v>
      </c>
      <c r="D19" s="6077">
        <f t="shared" si="72"/>
        <v>-0.78899892215731349</v>
      </c>
      <c r="E19" s="6078"/>
      <c r="F19" s="4366">
        <f t="shared" si="70"/>
        <v>66.523154785222488</v>
      </c>
      <c r="G19" s="4366"/>
      <c r="H19" s="4317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5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5">
        <f t="shared" si="69"/>
        <v>263996.67436681723</v>
      </c>
      <c r="D20" s="6077">
        <f t="shared" si="72"/>
        <v>-4.4088396976279753</v>
      </c>
      <c r="E20" s="6078"/>
      <c r="F20" s="4366">
        <f t="shared" si="70"/>
        <v>63.590255528937099</v>
      </c>
      <c r="G20" s="4366"/>
      <c r="H20" s="4317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5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5">
        <f t="shared" si="69"/>
        <v>235235.59675290697</v>
      </c>
      <c r="D21" s="6077">
        <f t="shared" si="72"/>
        <v>-10.894484819891105</v>
      </c>
      <c r="E21" s="6078"/>
      <c r="F21" s="4366">
        <f t="shared" si="70"/>
        <v>56.662424793407084</v>
      </c>
      <c r="G21" s="4317">
        <f>F21/F20-1</f>
        <v>-0.10894484819891104</v>
      </c>
      <c r="H21" s="4317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5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5">
        <f t="shared" si="69"/>
        <v>256023.46237514098</v>
      </c>
      <c r="D22" s="6077">
        <f t="shared" si="72"/>
        <v>8.8370407834447384</v>
      </c>
      <c r="E22" s="6078"/>
      <c r="F22" s="4366">
        <f>F23/(1+D23%)</f>
        <v>61.669706381289174</v>
      </c>
      <c r="G22" s="4366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5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5">
        <f t="shared" si="69"/>
        <v>279141.28863172425</v>
      </c>
      <c r="C23" s="4315">
        <f>BZ12</f>
        <v>485115</v>
      </c>
      <c r="D23" s="6077">
        <f t="shared" si="72"/>
        <v>9.0295733219597061</v>
      </c>
      <c r="E23" s="6078"/>
      <c r="F23" s="4366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5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5">
        <f t="shared" si="69"/>
        <v>304763.52855029551</v>
      </c>
      <c r="C24" s="4315">
        <f t="shared" ref="C24:C38" si="166">BZ13</f>
        <v>528056</v>
      </c>
      <c r="D24" s="6077">
        <f t="shared" si="72"/>
        <v>9.1789502169903336</v>
      </c>
      <c r="E24" s="6077">
        <f>(C24/C23-1)*100</f>
        <v>8.851715572596186</v>
      </c>
      <c r="F24" s="4366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55">
        <v>1149.7</v>
      </c>
      <c r="EU24" s="5353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5">
        <f t="shared" si="69"/>
        <v>330564.970472229</v>
      </c>
      <c r="C25" s="4315">
        <f t="shared" si="166"/>
        <v>570549</v>
      </c>
      <c r="D25" s="6077">
        <f t="shared" si="72"/>
        <v>8.4660530230327158</v>
      </c>
      <c r="E25" s="6077">
        <f t="shared" ref="E25:E38" si="167">(C25/C24-1)*100</f>
        <v>8.0470631902676892</v>
      </c>
      <c r="F25" s="4366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55">
        <v>1450</v>
      </c>
      <c r="EU25" s="5353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5">
        <f t="shared" si="69"/>
        <v>359169.902946371</v>
      </c>
      <c r="C26" s="4315">
        <f t="shared" si="166"/>
        <v>621943</v>
      </c>
      <c r="D26" s="6077">
        <f t="shared" si="72"/>
        <v>8.6533465518982222</v>
      </c>
      <c r="E26" s="6077">
        <f t="shared" si="167"/>
        <v>9.007815279669229</v>
      </c>
      <c r="F26" s="4366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53">
        <v>1270.0033625888316</v>
      </c>
      <c r="ET26" s="5352">
        <v>1885.5980066818749</v>
      </c>
      <c r="EU26" s="5351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5">
        <f t="shared" si="69"/>
        <v>383444.18325016805</v>
      </c>
      <c r="C27" s="4315">
        <f t="shared" si="166"/>
        <v>647176</v>
      </c>
      <c r="D27" s="6077">
        <f t="shared" si="72"/>
        <v>6.758439419524942</v>
      </c>
      <c r="E27" s="6077">
        <f t="shared" si="167"/>
        <v>4.057124205915974</v>
      </c>
      <c r="F27" s="4366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7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5">
        <f t="shared" si="69"/>
        <v>386704.38473253674</v>
      </c>
      <c r="C28" s="4315">
        <f t="shared" si="166"/>
        <v>608873</v>
      </c>
      <c r="D28" s="6077">
        <f t="shared" si="72"/>
        <v>0.85024147575649689</v>
      </c>
      <c r="E28" s="6077">
        <f t="shared" si="167"/>
        <v>-5.9184827620307301</v>
      </c>
      <c r="F28" s="4366">
        <f t="shared" si="142"/>
        <v>84.391402755697627</v>
      </c>
      <c r="G28" s="4317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6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5">
        <f t="shared" si="69"/>
        <v>422130.05216134537</v>
      </c>
      <c r="C29" s="4315">
        <f t="shared" si="166"/>
        <v>670524</v>
      </c>
      <c r="D29" s="6077">
        <f t="shared" si="72"/>
        <v>9.1609169245160604</v>
      </c>
      <c r="E29" s="6077">
        <f t="shared" si="167"/>
        <v>10.125428455523554</v>
      </c>
      <c r="F29" s="4366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6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5">
        <f t="shared" si="69"/>
        <v>459571.10469599476</v>
      </c>
      <c r="C30" s="4315">
        <f t="shared" si="166"/>
        <v>710782</v>
      </c>
      <c r="D30" s="6077">
        <f t="shared" si="72"/>
        <v>8.8695539071306904</v>
      </c>
      <c r="E30" s="6077">
        <f t="shared" si="167"/>
        <v>6.0039610811842614</v>
      </c>
      <c r="F30" s="4366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8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5" thickBot="1">
      <c r="A31" s="433">
        <v>2012</v>
      </c>
      <c r="B31" s="4315">
        <f t="shared" si="69"/>
        <v>468301.01679773687</v>
      </c>
      <c r="C31" s="4315">
        <f t="shared" si="166"/>
        <v>703486</v>
      </c>
      <c r="D31" s="6077">
        <f t="shared" si="72"/>
        <v>1.8995781093585018</v>
      </c>
      <c r="E31" s="6077">
        <f t="shared" si="167"/>
        <v>-1.0264750654912502</v>
      </c>
      <c r="F31" s="4366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6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5"/>
      <c r="C32" s="4315">
        <f t="shared" si="166"/>
        <v>720407</v>
      </c>
      <c r="D32" s="6078"/>
      <c r="E32" s="6077">
        <f t="shared" si="167"/>
        <v>2.4053072840113376</v>
      </c>
      <c r="F32" s="4366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9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5"/>
      <c r="C33" s="4315">
        <f t="shared" si="166"/>
        <v>702306</v>
      </c>
      <c r="D33" s="6078"/>
      <c r="E33" s="6077">
        <f t="shared" si="167"/>
        <v>-2.5126074566182766</v>
      </c>
      <c r="F33" s="4366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5"/>
      <c r="C34" s="4315">
        <f t="shared" si="166"/>
        <v>721487</v>
      </c>
      <c r="D34" s="6078"/>
      <c r="E34" s="6077">
        <f t="shared" si="167"/>
        <v>2.7311456829359315</v>
      </c>
      <c r="F34" s="4367">
        <v>100</v>
      </c>
      <c r="I34" s="1799"/>
      <c r="J34" s="2349">
        <f>(J31/J21)^(1/(2012-2002))-1</f>
        <v>7.1278048566383534E-2</v>
      </c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5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5"/>
      <c r="C35" s="4315">
        <f t="shared" si="166"/>
        <v>706478</v>
      </c>
      <c r="D35" s="6078"/>
      <c r="E35" s="6077">
        <f t="shared" si="167"/>
        <v>-2.0802869628974596</v>
      </c>
      <c r="F35" s="4366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5"/>
      <c r="C36" s="4315">
        <f t="shared" si="166"/>
        <v>725331</v>
      </c>
      <c r="D36" s="6078"/>
      <c r="E36" s="6077">
        <f t="shared" si="167"/>
        <v>2.6685898216221915</v>
      </c>
      <c r="F36" s="4366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5"/>
      <c r="C37" s="4315">
        <f t="shared" si="166"/>
        <v>707329.64232907048</v>
      </c>
      <c r="D37" s="6078"/>
      <c r="E37" s="6077">
        <f t="shared" si="167"/>
        <v>-2.4818128097281789</v>
      </c>
      <c r="F37" s="4366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5">
        <f t="shared" si="166"/>
        <v>692030.44082406186</v>
      </c>
      <c r="D38" s="6078"/>
      <c r="E38" s="6077">
        <f t="shared" si="167"/>
        <v>-2.1629521215358549</v>
      </c>
      <c r="F38" s="4366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10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10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1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2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2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3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3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4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3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3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8"/>
      <c r="E39" s="6077"/>
      <c r="F39" s="4366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10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10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1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2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2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3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3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4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3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3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8"/>
      <c r="E40" s="6077"/>
      <c r="F40" s="4366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10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10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1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2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2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3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3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4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3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3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8"/>
      <c r="E41" s="6077"/>
      <c r="F41" s="4366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10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10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1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2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2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3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3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4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3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3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8"/>
      <c r="E42" s="6078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10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10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1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2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2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3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3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4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3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3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8"/>
      <c r="E43" s="6078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10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10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1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2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2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3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3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4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3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3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8"/>
      <c r="E44" s="6078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10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10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1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2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2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3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3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4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3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3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8"/>
      <c r="E45" s="6078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10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10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1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2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2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3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3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4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3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3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8"/>
      <c r="E46" s="6078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10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10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1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2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2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3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3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4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3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3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8"/>
      <c r="E47" s="6078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10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10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1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2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2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3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3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4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3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3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8"/>
      <c r="E48" s="6078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10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10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1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2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2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3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3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4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3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3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10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10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1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2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2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3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3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4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3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3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10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10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1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2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2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3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3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4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3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3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5" thickBot="1">
      <c r="B53" s="4316" t="s">
        <v>4000</v>
      </c>
      <c r="C53" s="4316" t="s">
        <v>4001</v>
      </c>
      <c r="D53" s="4316" t="s">
        <v>4000</v>
      </c>
      <c r="E53" s="4316" t="s">
        <v>4001</v>
      </c>
      <c r="F53" s="4316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81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81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81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2</v>
      </c>
      <c r="B54" s="4315">
        <f>J54</f>
        <v>216370.11130876961</v>
      </c>
      <c r="I54" s="2221" t="s">
        <v>2393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3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3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4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4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4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3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3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3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81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81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81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3</v>
      </c>
      <c r="B55" s="4315">
        <f t="shared" ref="B55:B118" si="172">J55</f>
        <v>241871.85842410926</v>
      </c>
      <c r="I55" s="2209" t="s">
        <v>2471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71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71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5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5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5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71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71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71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4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4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4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5</v>
      </c>
      <c r="B56" s="4315">
        <f t="shared" si="172"/>
        <v>242645.52236804363</v>
      </c>
      <c r="I56" s="2218" t="s">
        <v>2472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2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2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6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6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6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2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2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2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5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5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5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7</v>
      </c>
      <c r="B57" s="4315">
        <f t="shared" si="172"/>
        <v>245132.42882536759</v>
      </c>
      <c r="I57" s="2209" t="s">
        <v>2473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3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3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2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2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2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3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3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3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6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6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6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8</v>
      </c>
      <c r="B58" s="4315">
        <f t="shared" si="172"/>
        <v>232945.32572962885</v>
      </c>
      <c r="D58" s="4317">
        <f>B58/B54-1</f>
        <v>7.6605841354888904E-2</v>
      </c>
      <c r="I58" s="2218" t="s">
        <v>2371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71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71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7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7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7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71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71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71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2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2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2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9</v>
      </c>
      <c r="B59" s="4315">
        <f t="shared" si="172"/>
        <v>257476.89464291523</v>
      </c>
      <c r="D59" s="4317">
        <f t="shared" ref="D59:E122" si="242">B59/B55-1</f>
        <v>6.4517783592018318E-2</v>
      </c>
      <c r="I59" s="2209" t="s">
        <v>2474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4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4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8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8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8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4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4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4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7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7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7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4</v>
      </c>
      <c r="B60" s="4315">
        <f t="shared" si="172"/>
        <v>253467.77805494447</v>
      </c>
      <c r="D60" s="4317">
        <f t="shared" si="242"/>
        <v>4.4601093732468344E-2</v>
      </c>
      <c r="I60" s="2218" t="s">
        <v>2475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5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5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9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9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9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5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5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5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8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8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8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6</v>
      </c>
      <c r="B61" s="4315">
        <f t="shared" si="172"/>
        <v>257341.54371777209</v>
      </c>
      <c r="D61" s="4317">
        <f t="shared" si="242"/>
        <v>4.9806200472571005E-2</v>
      </c>
      <c r="I61" s="2209" t="s">
        <v>2476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6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6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3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3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3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6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6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6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9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9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9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10</v>
      </c>
      <c r="B62" s="4315">
        <f t="shared" si="172"/>
        <v>237968.10310287841</v>
      </c>
      <c r="D62" s="4317">
        <f t="shared" si="242"/>
        <v>2.1562044044100226E-2</v>
      </c>
      <c r="I62" s="2218" t="s">
        <v>2372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2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2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10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10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10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2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2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2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11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3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3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3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11</v>
      </c>
      <c r="B63" s="4315">
        <f t="shared" si="172"/>
        <v>248093.63928008039</v>
      </c>
      <c r="D63" s="4317">
        <f t="shared" si="242"/>
        <v>-3.6443096674162234E-2</v>
      </c>
      <c r="I63" s="2209" t="s">
        <v>2477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7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7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11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11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11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7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7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7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10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10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10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2</v>
      </c>
      <c r="B64" s="4315">
        <f t="shared" si="172"/>
        <v>242214.69911402545</v>
      </c>
      <c r="D64" s="4317">
        <f t="shared" si="242"/>
        <v>-4.43964871088256E-2</v>
      </c>
      <c r="I64" s="2218" t="s">
        <v>2478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8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8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2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2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2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8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8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8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11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11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11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3</v>
      </c>
      <c r="B65" s="4315">
        <f t="shared" si="172"/>
        <v>244467.96458085737</v>
      </c>
      <c r="D65" s="4317">
        <f t="shared" si="242"/>
        <v>-5.0025265842942312E-2</v>
      </c>
      <c r="I65" s="2209" t="s">
        <v>2479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9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9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4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4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4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9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9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9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2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2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2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4</v>
      </c>
      <c r="B66" s="4315">
        <f t="shared" si="172"/>
        <v>236566.03658388328</v>
      </c>
      <c r="D66" s="4317">
        <f t="shared" si="242"/>
        <v>-5.8918254199344933E-3</v>
      </c>
      <c r="I66" s="2218" t="s">
        <v>2373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3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3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3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3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3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3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3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3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4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4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4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5</v>
      </c>
      <c r="B67" s="4315">
        <f t="shared" si="172"/>
        <v>260751.92515896022</v>
      </c>
      <c r="D67" s="4317">
        <f t="shared" si="242"/>
        <v>5.1022210467030593E-2</v>
      </c>
      <c r="I67" s="2209" t="s">
        <v>2480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80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80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4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4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4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80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80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80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3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3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3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6</v>
      </c>
      <c r="B68" s="4315">
        <f t="shared" si="172"/>
        <v>262166.96378531109</v>
      </c>
      <c r="D68" s="4317">
        <f t="shared" si="242"/>
        <v>8.2374293320212066E-2</v>
      </c>
      <c r="I68" s="2218" t="s">
        <v>2481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81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81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5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5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5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81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81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81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4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4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4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7</v>
      </c>
      <c r="B69" s="4315">
        <f t="shared" si="172"/>
        <v>267020.04669523402</v>
      </c>
      <c r="D69" s="4317">
        <f t="shared" si="242"/>
        <v>9.2249641596363841E-2</v>
      </c>
      <c r="I69" s="2209" t="s">
        <v>2482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2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2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5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5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5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2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2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2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5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5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5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8</v>
      </c>
      <c r="B70" s="4315">
        <f t="shared" si="172"/>
        <v>256387.85669461769</v>
      </c>
      <c r="D70" s="4317">
        <f t="shared" si="242"/>
        <v>8.3789796696813079E-2</v>
      </c>
      <c r="I70" s="2218" t="s">
        <v>2374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4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4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6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6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6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4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4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4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5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5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5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9</v>
      </c>
      <c r="B71" s="4315">
        <f t="shared" si="172"/>
        <v>281769.80075624137</v>
      </c>
      <c r="D71" s="4317">
        <f t="shared" si="242"/>
        <v>8.0604872176756492E-2</v>
      </c>
      <c r="I71" s="2209" t="s">
        <v>2483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3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3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7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7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7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3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3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3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6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6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6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20</v>
      </c>
      <c r="B72" s="4315">
        <f t="shared" si="172"/>
        <v>284092.26747778652</v>
      </c>
      <c r="D72" s="4317">
        <f t="shared" si="242"/>
        <v>8.3631069971234373E-2</v>
      </c>
      <c r="I72" s="2218" t="s">
        <v>2484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4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4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8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8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8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4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4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4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7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7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7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21</v>
      </c>
      <c r="B73" s="4315">
        <f t="shared" si="172"/>
        <v>287515.34556087526</v>
      </c>
      <c r="D73" s="4317">
        <f t="shared" si="242"/>
        <v>7.6755656061410882E-2</v>
      </c>
      <c r="I73" s="2209" t="s">
        <v>2485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5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5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6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6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6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5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5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5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8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8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8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2</v>
      </c>
      <c r="B74" s="4315">
        <f t="shared" si="172"/>
        <v>271702.36768183339</v>
      </c>
      <c r="D74" s="4317">
        <f t="shared" si="242"/>
        <v>5.9731810954903208E-2</v>
      </c>
      <c r="I74" s="2218" t="s">
        <v>2375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5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5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9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9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9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5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5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5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6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6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6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3</v>
      </c>
      <c r="B75" s="4315">
        <f t="shared" si="172"/>
        <v>301207.59782335535</v>
      </c>
      <c r="D75" s="4317">
        <f t="shared" si="242"/>
        <v>6.8984671227877881E-2</v>
      </c>
      <c r="I75" s="2209" t="s">
        <v>2486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6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6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20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20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20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6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6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6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9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9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9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4</v>
      </c>
      <c r="B76" s="4315">
        <f t="shared" si="172"/>
        <v>293315.40364077018</v>
      </c>
      <c r="D76" s="4317">
        <f t="shared" si="242"/>
        <v>3.2465284060238631E-2</v>
      </c>
      <c r="I76" s="2218" t="s">
        <v>2487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7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7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21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21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21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7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7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7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20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20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20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5</v>
      </c>
      <c r="B77" s="4315">
        <f t="shared" si="172"/>
        <v>286267.84928493662</v>
      </c>
      <c r="D77" s="4317">
        <f t="shared" si="242"/>
        <v>-4.3388858897429605E-3</v>
      </c>
      <c r="I77" s="2209" t="s">
        <v>2488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8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8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7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7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7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8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8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8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21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21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21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6</v>
      </c>
      <c r="B78" s="4315">
        <f t="shared" si="172"/>
        <v>265024.63589177164</v>
      </c>
      <c r="D78" s="4317">
        <f t="shared" si="242"/>
        <v>-2.4577377985463333E-2</v>
      </c>
      <c r="I78" s="2218" t="s">
        <v>2376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6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6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2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2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2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6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6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6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7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7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7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7</v>
      </c>
      <c r="B79" s="4315">
        <f t="shared" si="172"/>
        <v>286412.32691149472</v>
      </c>
      <c r="D79" s="4317">
        <f t="shared" si="242"/>
        <v>-4.9119846307918769E-2</v>
      </c>
      <c r="I79" s="2209" t="s">
        <v>2489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9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9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3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3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3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9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9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9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2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2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2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8</v>
      </c>
      <c r="B80" s="4315">
        <f t="shared" si="172"/>
        <v>278472.69348023267</v>
      </c>
      <c r="D80" s="4317">
        <f t="shared" si="242"/>
        <v>-5.0603241344650662E-2</v>
      </c>
      <c r="I80" s="2218" t="s">
        <v>2490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90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90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4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4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4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90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90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90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3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3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3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9</v>
      </c>
      <c r="B81" s="4315">
        <f t="shared" si="172"/>
        <v>283566.39920337242</v>
      </c>
      <c r="D81" s="4317">
        <f t="shared" si="242"/>
        <v>-9.4367917609752272E-3</v>
      </c>
      <c r="I81" s="2209" t="s">
        <v>2491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91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91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8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8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8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91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91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91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4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4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4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30</v>
      </c>
      <c r="B82" s="4315">
        <f t="shared" si="172"/>
        <v>264555.91806894209</v>
      </c>
      <c r="D82" s="4317">
        <f t="shared" si="242"/>
        <v>-1.7685820838971855E-3</v>
      </c>
      <c r="I82" s="2218" t="s">
        <v>2377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7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7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5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5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5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7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7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7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8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8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8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31</v>
      </c>
      <c r="B83" s="4315">
        <f t="shared" si="172"/>
        <v>285275.17590344843</v>
      </c>
      <c r="D83" s="4317">
        <f t="shared" si="242"/>
        <v>-3.9703284432924812E-3</v>
      </c>
      <c r="I83" s="2209" t="s">
        <v>2492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2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2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6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6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6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2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2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2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5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5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5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2</v>
      </c>
      <c r="B84" s="4315">
        <f t="shared" si="172"/>
        <v>276767.97104488983</v>
      </c>
      <c r="D84" s="4317">
        <f t="shared" si="242"/>
        <v>-6.1216861662016786E-3</v>
      </c>
      <c r="I84" s="2218" t="s">
        <v>2493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3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3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7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7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7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3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3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3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6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6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6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3</v>
      </c>
      <c r="B85" s="4315">
        <f t="shared" si="172"/>
        <v>278091.67639331991</v>
      </c>
      <c r="D85" s="4317">
        <f t="shared" si="242"/>
        <v>-1.930666970922057E-2</v>
      </c>
      <c r="I85" s="2209" t="s">
        <v>2494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4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4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9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9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9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4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4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4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7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7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7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4</v>
      </c>
      <c r="B86" s="4315">
        <f t="shared" si="172"/>
        <v>259199.87389432208</v>
      </c>
      <c r="D86" s="4317">
        <f t="shared" si="242"/>
        <v>-2.0245414329473577E-2</v>
      </c>
      <c r="I86" s="2218" t="s">
        <v>2378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8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8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8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8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8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8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8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8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9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9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9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5</v>
      </c>
      <c r="B87" s="4315">
        <f t="shared" si="172"/>
        <v>284795.76294892997</v>
      </c>
      <c r="D87" s="4317">
        <f t="shared" si="242"/>
        <v>-1.680528118158886E-3</v>
      </c>
      <c r="I87" s="2209" t="s">
        <v>2495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5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5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9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9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9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5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5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5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8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8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8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6</v>
      </c>
      <c r="B88" s="4315">
        <f t="shared" si="172"/>
        <v>263126.50540141005</v>
      </c>
      <c r="D88" s="4317">
        <f t="shared" si="242"/>
        <v>-4.9288454845330509E-2</v>
      </c>
      <c r="I88" s="2218" t="s">
        <v>2496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6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6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30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30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30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6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6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6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9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9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9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7</v>
      </c>
      <c r="B89" s="4315">
        <f t="shared" si="172"/>
        <v>248864.5552226069</v>
      </c>
      <c r="D89" s="4317">
        <f t="shared" si="242"/>
        <v>-0.10509887081041414</v>
      </c>
      <c r="I89" s="2209" t="s">
        <v>2497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7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7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4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4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4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7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7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7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30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30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30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8</v>
      </c>
      <c r="B90" s="4315">
        <f t="shared" si="172"/>
        <v>216849.49496894173</v>
      </c>
      <c r="D90" s="4317">
        <f t="shared" si="242"/>
        <v>-0.16338888707425436</v>
      </c>
      <c r="I90" s="2218" t="s">
        <v>2379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9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9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2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2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2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9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9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9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4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4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4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9</v>
      </c>
      <c r="B91" s="4315">
        <f t="shared" si="172"/>
        <v>246314.63319066211</v>
      </c>
      <c r="D91" s="4317">
        <f t="shared" si="242"/>
        <v>-0.13511833659255801</v>
      </c>
      <c r="I91" s="2209" t="s">
        <v>2498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8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8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3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3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3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8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8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8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2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2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2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40</v>
      </c>
      <c r="B92" s="4315">
        <f t="shared" si="172"/>
        <v>237416.86675484385</v>
      </c>
      <c r="D92" s="4317">
        <f t="shared" si="242"/>
        <v>-9.7708281449431E-2</v>
      </c>
      <c r="I92" s="2218" t="s">
        <v>2499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9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9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5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5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5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9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9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9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3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3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3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41</v>
      </c>
      <c r="B93" s="4315">
        <f t="shared" si="172"/>
        <v>240361.39209718027</v>
      </c>
      <c r="D93" s="4317">
        <f t="shared" si="242"/>
        <v>-3.4167835262119306E-2</v>
      </c>
      <c r="I93" s="2209" t="s">
        <v>2500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500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500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90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90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90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500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500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500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5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5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5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2</v>
      </c>
      <c r="B94" s="4315">
        <f t="shared" si="172"/>
        <v>228595.88241942448</v>
      </c>
      <c r="D94" s="4317">
        <f t="shared" si="242"/>
        <v>5.4168387397743878E-2</v>
      </c>
      <c r="I94" s="2218" t="s">
        <v>2380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80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80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6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6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6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80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80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80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90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90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90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3</v>
      </c>
      <c r="B95" s="4315">
        <f t="shared" si="172"/>
        <v>265402.47765241284</v>
      </c>
      <c r="D95" s="4317">
        <f t="shared" si="242"/>
        <v>7.749374941510534E-2</v>
      </c>
      <c r="I95" s="2209" t="s">
        <v>2501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501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501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7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7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7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501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501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501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6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6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6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4</v>
      </c>
      <c r="B96" s="4315">
        <f t="shared" si="172"/>
        <v>261534.5226313679</v>
      </c>
      <c r="D96" s="4317">
        <f t="shared" si="242"/>
        <v>0.10158358252376343</v>
      </c>
      <c r="I96" s="2218" t="s">
        <v>2502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2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2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8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8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8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2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2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2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7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7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7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5</v>
      </c>
      <c r="B97" s="4315">
        <f t="shared" si="172"/>
        <v>268560.96679735876</v>
      </c>
      <c r="D97" s="4317">
        <f t="shared" si="242"/>
        <v>0.11732156505724167</v>
      </c>
      <c r="I97" s="2209" t="s">
        <v>2503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3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3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91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91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91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3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3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3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8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8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8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6</v>
      </c>
      <c r="B98" s="4315">
        <f t="shared" si="172"/>
        <v>254330.42342332259</v>
      </c>
      <c r="C98" s="4315">
        <f>BZ53</f>
        <v>460369</v>
      </c>
      <c r="D98" s="4317">
        <f t="shared" si="242"/>
        <v>0.11257657282155553</v>
      </c>
      <c r="I98" s="2218" t="s">
        <v>2381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81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81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9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9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9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81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81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81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91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91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91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7</v>
      </c>
      <c r="B99" s="4315">
        <f t="shared" si="172"/>
        <v>284375.61056870548</v>
      </c>
      <c r="C99" s="4315">
        <f t="shared" ref="C99:C156" si="315">BZ54</f>
        <v>514396</v>
      </c>
      <c r="D99" s="4317">
        <f t="shared" si="242"/>
        <v>7.148815295214006E-2</v>
      </c>
      <c r="I99" s="2209" t="s">
        <v>2504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4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4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50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50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50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4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4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4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9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9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9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8</v>
      </c>
      <c r="B100" s="4315">
        <f t="shared" si="172"/>
        <v>284392.05993721937</v>
      </c>
      <c r="C100" s="4315">
        <f t="shared" si="315"/>
        <v>481152</v>
      </c>
      <c r="D100" s="4317">
        <f t="shared" si="242"/>
        <v>8.7397782426104742E-2</v>
      </c>
      <c r="I100" s="2218" t="s">
        <v>2505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5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5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51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51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51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5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5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5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50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50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50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9</v>
      </c>
      <c r="B101" s="4315">
        <f t="shared" si="172"/>
        <v>293467.06059764948</v>
      </c>
      <c r="C101" s="4315">
        <f t="shared" si="315"/>
        <v>484544</v>
      </c>
      <c r="D101" s="4317">
        <f t="shared" si="242"/>
        <v>9.2739068142704051E-2</v>
      </c>
      <c r="I101" s="2209" t="s">
        <v>2506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6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6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2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2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2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50">
        <v>1034</v>
      </c>
      <c r="EV101" s="1859" t="s">
        <v>2506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6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6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51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51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51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50</v>
      </c>
      <c r="B102" s="4315">
        <f t="shared" si="172"/>
        <v>274594.50256845372</v>
      </c>
      <c r="C102" s="4315">
        <f t="shared" si="315"/>
        <v>493603</v>
      </c>
      <c r="D102" s="4317">
        <f t="shared" si="242"/>
        <v>7.9676190022309745E-2</v>
      </c>
      <c r="E102" s="4317">
        <f t="shared" si="242"/>
        <v>7.2189917218578925E-2</v>
      </c>
      <c r="F102" s="4317"/>
      <c r="I102" s="2218" t="s">
        <v>2382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2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2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3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3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3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9">
        <v>1132.3</v>
      </c>
      <c r="EU102" s="5350">
        <v>1106.2</v>
      </c>
      <c r="EV102" s="1854" t="s">
        <v>2382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2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2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2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2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2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51</v>
      </c>
      <c r="B103" s="4315">
        <f t="shared" si="172"/>
        <v>313927.29033949558</v>
      </c>
      <c r="C103" s="4315">
        <f t="shared" si="315"/>
        <v>581668</v>
      </c>
      <c r="D103" s="4317">
        <f t="shared" si="242"/>
        <v>0.1039177716812334</v>
      </c>
      <c r="E103" s="4317">
        <f t="shared" si="242"/>
        <v>0.13077862191774425</v>
      </c>
      <c r="F103" s="4317"/>
      <c r="I103" s="2209" t="s">
        <v>2507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7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7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4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4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4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9">
        <v>1212.2</v>
      </c>
      <c r="EU103" s="5350">
        <v>1228.0999999999999</v>
      </c>
      <c r="EV103" s="1859" t="s">
        <v>2507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7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7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3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3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3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2</v>
      </c>
      <c r="B104" s="4315">
        <f t="shared" si="172"/>
        <v>310593.08048096171</v>
      </c>
      <c r="C104" s="4315">
        <f t="shared" si="315"/>
        <v>514698</v>
      </c>
      <c r="D104" s="4317">
        <f t="shared" si="242"/>
        <v>9.2129929891595186E-2</v>
      </c>
      <c r="E104" s="4317">
        <f t="shared" si="242"/>
        <v>6.9720171588188329E-2</v>
      </c>
      <c r="F104" s="4317"/>
      <c r="I104" s="2218" t="s">
        <v>2508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8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8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4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4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4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9">
        <v>1282.0999999999999</v>
      </c>
      <c r="EU104" s="5350">
        <v>1293.2</v>
      </c>
      <c r="EV104" s="1854" t="s">
        <v>2508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8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8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4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4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4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3</v>
      </c>
      <c r="B105" s="4315">
        <f t="shared" si="172"/>
        <v>319939.2408122709</v>
      </c>
      <c r="C105" s="4315">
        <f t="shared" si="315"/>
        <v>522255</v>
      </c>
      <c r="D105" s="4317">
        <f t="shared" si="242"/>
        <v>9.020494552509728E-2</v>
      </c>
      <c r="E105" s="4317">
        <f t="shared" si="242"/>
        <v>7.7827813366794452E-2</v>
      </c>
      <c r="F105" s="4317"/>
      <c r="I105" s="2209" t="s">
        <v>2509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9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9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7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7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7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9">
        <v>1310.0999999999999</v>
      </c>
      <c r="EU105" s="5350">
        <v>1354.7</v>
      </c>
      <c r="EV105" s="1859" t="s">
        <v>2509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9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9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4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4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4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4</v>
      </c>
      <c r="B106" s="4315">
        <f t="shared" si="172"/>
        <v>298695.56174182548</v>
      </c>
      <c r="C106" s="4315">
        <f t="shared" si="315"/>
        <v>532348</v>
      </c>
      <c r="D106" s="4317">
        <f t="shared" si="242"/>
        <v>8.7769634671996499E-2</v>
      </c>
      <c r="E106" s="4317">
        <f t="shared" si="242"/>
        <v>7.8494255504930166E-2</v>
      </c>
      <c r="F106" s="4317"/>
      <c r="I106" s="2218" t="s">
        <v>2383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3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3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5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5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5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9">
        <v>1434.3</v>
      </c>
      <c r="EU106" s="5350">
        <v>1365.4</v>
      </c>
      <c r="EV106" s="1854" t="s">
        <v>2383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3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3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7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7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7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5</v>
      </c>
      <c r="B107" s="4315">
        <f t="shared" si="172"/>
        <v>338243.72751438688</v>
      </c>
      <c r="C107" s="4315">
        <f t="shared" si="315"/>
        <v>614076</v>
      </c>
      <c r="D107" s="4317">
        <f t="shared" si="242"/>
        <v>7.7458819042442562E-2</v>
      </c>
      <c r="E107" s="4317">
        <f t="shared" si="242"/>
        <v>5.5715631597406112E-2</v>
      </c>
      <c r="F107" s="4317"/>
      <c r="I107" s="2209" t="s">
        <v>2510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10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10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8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8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8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9">
        <v>1518.4</v>
      </c>
      <c r="EU107" s="5350">
        <v>1535.6</v>
      </c>
      <c r="EV107" s="1859" t="s">
        <v>2510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10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10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5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5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5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6</v>
      </c>
      <c r="B108" s="4315">
        <f t="shared" si="172"/>
        <v>337741.88521277782</v>
      </c>
      <c r="C108" s="4315">
        <f t="shared" si="315"/>
        <v>562979</v>
      </c>
      <c r="D108" s="4317">
        <f t="shared" si="242"/>
        <v>8.7409560733856306E-2</v>
      </c>
      <c r="E108" s="4317">
        <f t="shared" si="242"/>
        <v>9.3804522263540857E-2</v>
      </c>
      <c r="F108" s="4317"/>
      <c r="I108" s="2218" t="s">
        <v>2511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11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11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2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2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2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9">
        <v>1528.9</v>
      </c>
      <c r="EU108" s="5350">
        <v>1615.3</v>
      </c>
      <c r="EV108" s="1854" t="s">
        <v>2511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11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11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8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8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8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7</v>
      </c>
      <c r="B109" s="4315">
        <f t="shared" si="172"/>
        <v>347578.70741992583</v>
      </c>
      <c r="C109" s="4315">
        <f t="shared" si="315"/>
        <v>572794</v>
      </c>
      <c r="D109" s="4317">
        <f t="shared" si="242"/>
        <v>8.6389736180791932E-2</v>
      </c>
      <c r="E109" s="4317">
        <f t="shared" si="242"/>
        <v>9.6770734602828146E-2</v>
      </c>
      <c r="F109" s="4317"/>
      <c r="I109" s="2209" t="s">
        <v>2512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2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2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80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80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80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9">
        <v>1564.1666416226228</v>
      </c>
      <c r="EU109" s="5350">
        <v>1737.7294350019849</v>
      </c>
      <c r="EV109" s="1859" t="s">
        <v>2512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2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2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2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2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2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8</v>
      </c>
      <c r="B110" s="4315">
        <f t="shared" si="172"/>
        <v>322448.87116864428</v>
      </c>
      <c r="C110" s="4315">
        <f t="shared" si="315"/>
        <v>576847</v>
      </c>
      <c r="D110" s="4317">
        <f t="shared" si="242"/>
        <v>7.9523476305783714E-2</v>
      </c>
      <c r="E110" s="4317">
        <f t="shared" si="242"/>
        <v>8.3590057631474091E-2</v>
      </c>
      <c r="F110" s="4317"/>
      <c r="I110" s="2218" t="s">
        <v>2384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4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4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30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30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30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50">
        <v>1097.3960400662804</v>
      </c>
      <c r="ET110" s="5349">
        <v>1837.3685674217447</v>
      </c>
      <c r="EU110" s="5350">
        <v>1906.769643581277</v>
      </c>
      <c r="EV110" s="1854" t="s">
        <v>2384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4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4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80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80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80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9</v>
      </c>
      <c r="B111" s="4315">
        <f t="shared" si="172"/>
        <v>367492.35166529822</v>
      </c>
      <c r="C111" s="4315">
        <f t="shared" si="315"/>
        <v>674621</v>
      </c>
      <c r="D111" s="4317">
        <f t="shared" si="242"/>
        <v>8.6472037089489806E-2</v>
      </c>
      <c r="E111" s="4317">
        <f t="shared" si="242"/>
        <v>9.8595287879676086E-2</v>
      </c>
      <c r="F111" s="4317"/>
      <c r="I111" s="2209" t="s">
        <v>2513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3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3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9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9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9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50">
        <v>1450.1881536696044</v>
      </c>
      <c r="ET111" s="5349">
        <v>1888.3771929170421</v>
      </c>
      <c r="EU111" s="5350">
        <v>2153.9593671777725</v>
      </c>
      <c r="EV111" s="1859" t="s">
        <v>2513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3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3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30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30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30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60</v>
      </c>
      <c r="B112" s="4315">
        <f t="shared" si="172"/>
        <v>367538.72761594085</v>
      </c>
      <c r="C112" s="4315">
        <f t="shared" si="315"/>
        <v>610426</v>
      </c>
      <c r="D112" s="4317">
        <f t="shared" si="242"/>
        <v>8.8223710791425658E-2</v>
      </c>
      <c r="E112" s="4317">
        <f t="shared" si="242"/>
        <v>8.4278454436133465E-2</v>
      </c>
      <c r="F112" s="4317"/>
      <c r="I112" s="2218" t="s">
        <v>2514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4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4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7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7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7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50">
        <v>1682.529627786543</v>
      </c>
      <c r="ET112" s="5349">
        <v>2258.950661268706</v>
      </c>
      <c r="EU112" s="5350">
        <v>2488.0155830669351</v>
      </c>
      <c r="EV112" s="1854" t="s">
        <v>2514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4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4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9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9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9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61</v>
      </c>
      <c r="B113" s="4315">
        <f t="shared" si="172"/>
        <v>379199.66133560048</v>
      </c>
      <c r="C113" s="4315">
        <f t="shared" si="315"/>
        <v>625877</v>
      </c>
      <c r="D113" s="4317">
        <f t="shared" si="242"/>
        <v>9.0974945359561188E-2</v>
      </c>
      <c r="E113" s="4317">
        <f t="shared" si="242"/>
        <v>9.2673805940704623E-2</v>
      </c>
      <c r="F113" s="4317"/>
      <c r="I113" s="2209" t="s">
        <v>2515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5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5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5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5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5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5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5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5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7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7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7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2</v>
      </c>
      <c r="B114" s="4315">
        <f t="shared" si="172"/>
        <v>349945.32291648467</v>
      </c>
      <c r="C114" s="4315">
        <f t="shared" si="315"/>
        <v>616720</v>
      </c>
      <c r="D114" s="4317">
        <f t="shared" si="242"/>
        <v>8.5273834726682818E-2</v>
      </c>
      <c r="E114" s="4317">
        <f t="shared" si="242"/>
        <v>6.9122314929261908E-2</v>
      </c>
      <c r="F114" s="4317"/>
      <c r="I114" s="2218" t="s">
        <v>2385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5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5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201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201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201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5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5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5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5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5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5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3</v>
      </c>
      <c r="B115" s="4315">
        <f t="shared" si="172"/>
        <v>396227.24006983626</v>
      </c>
      <c r="C115" s="4315">
        <f t="shared" si="315"/>
        <v>711406</v>
      </c>
      <c r="D115" s="4317">
        <f t="shared" si="242"/>
        <v>7.8191799841072607E-2</v>
      </c>
      <c r="E115" s="4317">
        <f t="shared" si="242"/>
        <v>5.4526912147709661E-2</v>
      </c>
      <c r="F115" s="4317"/>
      <c r="I115" s="2209" t="s">
        <v>2516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6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6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5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5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5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6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6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6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201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201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201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4</v>
      </c>
      <c r="B116" s="4315">
        <f t="shared" si="172"/>
        <v>393039.22996378446</v>
      </c>
      <c r="C116" s="4315">
        <f t="shared" si="315"/>
        <v>647088</v>
      </c>
      <c r="D116" s="4317">
        <f t="shared" si="242"/>
        <v>6.938181049179204E-2</v>
      </c>
      <c r="E116" s="4317">
        <f t="shared" si="242"/>
        <v>6.0059696015569486E-2</v>
      </c>
      <c r="F116" s="4317"/>
      <c r="I116" s="2218" t="s">
        <v>2517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7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7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6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6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6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7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7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7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5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5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5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5</v>
      </c>
      <c r="B117" s="4315">
        <f t="shared" si="172"/>
        <v>394564.94005056686</v>
      </c>
      <c r="C117" s="4315">
        <f t="shared" si="315"/>
        <v>613491</v>
      </c>
      <c r="D117" s="4317">
        <f t="shared" si="242"/>
        <v>4.0520285964516622E-2</v>
      </c>
      <c r="E117" s="4317">
        <f t="shared" si="242"/>
        <v>-1.9789830909268114E-2</v>
      </c>
      <c r="F117" s="4317"/>
      <c r="I117" s="2209" t="s">
        <v>2518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8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8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8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8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8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6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6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6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6</v>
      </c>
      <c r="B118" s="4315">
        <f t="shared" si="172"/>
        <v>357096.41554109339</v>
      </c>
      <c r="C118" s="4315">
        <f t="shared" si="315"/>
        <v>578553</v>
      </c>
      <c r="D118" s="4317">
        <f t="shared" si="242"/>
        <v>2.0434885555865367E-2</v>
      </c>
      <c r="E118" s="4317">
        <f t="shared" si="242"/>
        <v>-6.1887080036321152E-2</v>
      </c>
      <c r="F118" s="4317"/>
      <c r="I118" s="2218" t="s">
        <v>2386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6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6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6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6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6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7</v>
      </c>
      <c r="B119" s="4315">
        <f t="shared" ref="B119:B136" si="388">J119</f>
        <v>393181.278878916</v>
      </c>
      <c r="C119" s="4315">
        <f t="shared" si="315"/>
        <v>631198</v>
      </c>
      <c r="D119" s="4317">
        <f t="shared" si="242"/>
        <v>-7.6874098569886806E-3</v>
      </c>
      <c r="E119" s="4317">
        <f t="shared" si="242"/>
        <v>-0.11274574574855989</v>
      </c>
      <c r="F119" s="4317"/>
      <c r="I119" s="2209" t="s">
        <v>2519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9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9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9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9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9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8</v>
      </c>
      <c r="B120" s="4315">
        <f t="shared" si="388"/>
        <v>391678.88827603369</v>
      </c>
      <c r="C120" s="4315">
        <f t="shared" si="315"/>
        <v>610520</v>
      </c>
      <c r="D120" s="4317">
        <f t="shared" si="242"/>
        <v>-3.4610837393410643E-3</v>
      </c>
      <c r="E120" s="4317">
        <f t="shared" si="242"/>
        <v>-5.6511633657245985E-2</v>
      </c>
      <c r="F120" s="4317"/>
      <c r="I120" s="2218" t="s">
        <v>2520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20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20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20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20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20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9</v>
      </c>
      <c r="B121" s="4315">
        <f t="shared" si="388"/>
        <v>404860.95623410388</v>
      </c>
      <c r="C121" s="4315">
        <f t="shared" si="315"/>
        <v>615221</v>
      </c>
      <c r="D121" s="4317">
        <f t="shared" si="242"/>
        <v>2.6094604812626043E-2</v>
      </c>
      <c r="E121" s="4317">
        <f t="shared" si="242"/>
        <v>2.8199272686966204E-3</v>
      </c>
      <c r="F121" s="4317"/>
      <c r="I121" s="2209" t="s">
        <v>2521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21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21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21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21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21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70</v>
      </c>
      <c r="B122" s="4315">
        <f t="shared" si="388"/>
        <v>381221.63406660012</v>
      </c>
      <c r="C122" s="4315">
        <f t="shared" si="315"/>
        <v>611607</v>
      </c>
      <c r="D122" s="4317">
        <f t="shared" si="242"/>
        <v>6.7559397057936899E-2</v>
      </c>
      <c r="E122" s="4317">
        <f t="shared" si="242"/>
        <v>5.7132190136426564E-2</v>
      </c>
      <c r="F122" s="4317"/>
      <c r="I122" s="2218" t="s">
        <v>2387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7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7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7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7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7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71</v>
      </c>
      <c r="B123" s="4315">
        <f t="shared" si="388"/>
        <v>439766.59371135483</v>
      </c>
      <c r="C123" s="4315">
        <f t="shared" si="315"/>
        <v>733731</v>
      </c>
      <c r="D123" s="4317">
        <f t="shared" ref="D123:E138" si="389">B123/B119-1</f>
        <v>0.1184830441705369</v>
      </c>
      <c r="E123" s="4317">
        <f t="shared" si="389"/>
        <v>0.16244189620372684</v>
      </c>
      <c r="F123" s="4317"/>
      <c r="I123" s="2209" t="s">
        <v>2522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2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2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2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2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2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2</v>
      </c>
      <c r="B124" s="4315">
        <f t="shared" si="388"/>
        <v>425323.17240014311</v>
      </c>
      <c r="C124" s="4315">
        <f t="shared" si="315"/>
        <v>668567</v>
      </c>
      <c r="D124" s="4317">
        <f t="shared" si="389"/>
        <v>8.589761953265862E-2</v>
      </c>
      <c r="E124" s="4317">
        <f t="shared" si="389"/>
        <v>9.5077966323789509E-2</v>
      </c>
      <c r="F124" s="4317"/>
      <c r="I124" s="2218" t="s">
        <v>2523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3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3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3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3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3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3</v>
      </c>
      <c r="B125" s="4315">
        <f t="shared" si="388"/>
        <v>442208.80846728326</v>
      </c>
      <c r="C125" s="4315">
        <f t="shared" si="315"/>
        <v>668190</v>
      </c>
      <c r="D125" s="4317">
        <f t="shared" si="389"/>
        <v>9.2248589690095084E-2</v>
      </c>
      <c r="E125" s="4317">
        <f t="shared" si="389"/>
        <v>8.6097516177113587E-2</v>
      </c>
      <c r="F125" s="4317"/>
      <c r="I125" s="2209" t="s">
        <v>2524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4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4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4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4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4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4</v>
      </c>
      <c r="B126" s="4315">
        <f t="shared" si="388"/>
        <v>419023.16655501368</v>
      </c>
      <c r="C126" s="4315">
        <f t="shared" si="315"/>
        <v>662326</v>
      </c>
      <c r="D126" s="4317">
        <f t="shared" si="389"/>
        <v>9.9158938293123056E-2</v>
      </c>
      <c r="E126" s="4317">
        <f t="shared" si="389"/>
        <v>8.2927435428306051E-2</v>
      </c>
      <c r="F126" s="4317"/>
      <c r="I126" s="2218" t="s">
        <v>2388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8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8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8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8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8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5</v>
      </c>
      <c r="B127" s="4315">
        <f t="shared" si="388"/>
        <v>479963.67818677885</v>
      </c>
      <c r="C127" s="4315">
        <f t="shared" si="315"/>
        <v>766333</v>
      </c>
      <c r="D127" s="4317">
        <f t="shared" si="389"/>
        <v>9.1405497939681668E-2</v>
      </c>
      <c r="E127" s="4317">
        <f t="shared" si="389"/>
        <v>4.4433177826751269E-2</v>
      </c>
      <c r="F127" s="4317"/>
      <c r="I127" s="2209" t="s">
        <v>2525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5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5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5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5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5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6</v>
      </c>
      <c r="B128" s="4315">
        <f t="shared" si="388"/>
        <v>464882.75301383773</v>
      </c>
      <c r="C128" s="4315">
        <f t="shared" si="315"/>
        <v>711417</v>
      </c>
      <c r="D128" s="4317">
        <f t="shared" si="389"/>
        <v>9.3010640333692107E-2</v>
      </c>
      <c r="E128" s="4317">
        <f t="shared" si="389"/>
        <v>6.4092304884925566E-2</v>
      </c>
      <c r="F128" s="4317"/>
      <c r="I128" s="2218" t="s">
        <v>2526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6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6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6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6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6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7</v>
      </c>
      <c r="B129" s="4315">
        <f t="shared" si="388"/>
        <v>474414.82102834882</v>
      </c>
      <c r="C129" s="4315">
        <f t="shared" si="315"/>
        <v>703050</v>
      </c>
      <c r="D129" s="4317">
        <f t="shared" si="389"/>
        <v>7.2829875715712422E-2</v>
      </c>
      <c r="E129" s="4317">
        <f t="shared" si="389"/>
        <v>5.2170789745431767E-2</v>
      </c>
      <c r="F129" s="4317"/>
      <c r="I129" s="2209" t="s">
        <v>2527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7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7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7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7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7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8</v>
      </c>
      <c r="B130" s="4315">
        <f t="shared" si="388"/>
        <v>440884.28062227846</v>
      </c>
      <c r="C130" s="4315">
        <f t="shared" si="315"/>
        <v>672686</v>
      </c>
      <c r="D130" s="4317">
        <f t="shared" si="389"/>
        <v>5.2171612006551404E-2</v>
      </c>
      <c r="E130" s="4317">
        <f t="shared" si="389"/>
        <v>1.5641844046587305E-2</v>
      </c>
      <c r="F130" s="4317"/>
      <c r="I130" s="2218" t="s">
        <v>2389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9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9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9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9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9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9</v>
      </c>
      <c r="B131" s="4315">
        <f t="shared" si="388"/>
        <v>479965.81486853864</v>
      </c>
      <c r="C131" s="4315">
        <f t="shared" si="315"/>
        <v>730838</v>
      </c>
      <c r="D131" s="4317">
        <f t="shared" si="389"/>
        <v>4.4517571993196725E-6</v>
      </c>
      <c r="E131" s="4317">
        <f t="shared" si="389"/>
        <v>-4.6317984479332108E-2</v>
      </c>
      <c r="F131" s="4317"/>
      <c r="I131" s="2209" t="s">
        <v>2528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8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8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8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8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8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80</v>
      </c>
      <c r="B132" s="4315">
        <f t="shared" si="388"/>
        <v>468141.37111310166</v>
      </c>
      <c r="C132" s="4315">
        <f t="shared" si="315"/>
        <v>703462</v>
      </c>
      <c r="D132" s="4317">
        <f t="shared" si="389"/>
        <v>7.0095482745666793E-3</v>
      </c>
      <c r="E132" s="4317">
        <f t="shared" si="389"/>
        <v>-1.1181908782050498E-2</v>
      </c>
      <c r="F132" s="4317"/>
      <c r="I132" s="2218" t="s">
        <v>2529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9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9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9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9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9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81</v>
      </c>
      <c r="B133" s="4315">
        <f t="shared" si="388"/>
        <v>484212.60058702866</v>
      </c>
      <c r="C133" s="4315">
        <f t="shared" si="315"/>
        <v>706958</v>
      </c>
      <c r="D133" s="4317">
        <f t="shared" si="389"/>
        <v>2.0652347111420388E-2</v>
      </c>
      <c r="E133" s="4317">
        <f t="shared" si="389"/>
        <v>5.5586373657634525E-3</v>
      </c>
      <c r="F133" s="4317"/>
      <c r="I133" s="2209" t="s">
        <v>2530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30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30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30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30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30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2</v>
      </c>
      <c r="B134" s="4315">
        <f t="shared" si="388"/>
        <v>454314.50783785596</v>
      </c>
      <c r="C134" s="4315">
        <f t="shared" si="315"/>
        <v>677086</v>
      </c>
      <c r="D134" s="4317">
        <f t="shared" si="389"/>
        <v>3.0462023269737903E-2</v>
      </c>
      <c r="E134" s="4317">
        <f t="shared" si="389"/>
        <v>6.5409418361612737E-3</v>
      </c>
      <c r="F134" s="4317"/>
      <c r="I134" s="2218" t="s">
        <v>2394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31</v>
      </c>
      <c r="T134" s="2219">
        <v>12308.127381994598</v>
      </c>
      <c r="U134" s="2219" t="s">
        <v>2531</v>
      </c>
      <c r="V134" s="2219" t="s">
        <v>2531</v>
      </c>
      <c r="W134" s="2219">
        <v>5224.960802237345</v>
      </c>
      <c r="X134" s="2219" t="s">
        <v>2531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4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31</v>
      </c>
      <c r="AR134" s="2240" t="s">
        <v>2531</v>
      </c>
      <c r="AS134" s="2240" t="s">
        <v>2531</v>
      </c>
      <c r="AT134" s="2240" t="s">
        <v>2531</v>
      </c>
      <c r="AU134" s="2240">
        <v>26818.630548337507</v>
      </c>
      <c r="AV134" s="2240" t="s">
        <v>2531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4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31</v>
      </c>
      <c r="BM134" s="2254" t="s">
        <v>2531</v>
      </c>
      <c r="BN134" s="2254" t="s">
        <v>2531</v>
      </c>
      <c r="BO134" s="2254" t="s">
        <v>2531</v>
      </c>
      <c r="BP134" s="2254">
        <v>513.27907640672981</v>
      </c>
      <c r="BQ134" s="2254" t="s">
        <v>2531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4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4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4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3</v>
      </c>
      <c r="B135" s="4315">
        <f t="shared" si="388"/>
        <v>519608.78685612499</v>
      </c>
      <c r="C135" s="4315">
        <f t="shared" si="315"/>
        <v>776487</v>
      </c>
      <c r="D135" s="4317">
        <f t="shared" si="389"/>
        <v>8.259540733842563E-2</v>
      </c>
      <c r="E135" s="4317">
        <f t="shared" si="389"/>
        <v>6.2461174706295974E-2</v>
      </c>
      <c r="F135" s="4317"/>
      <c r="I135" s="2209" t="s">
        <v>2532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31</v>
      </c>
      <c r="T135" s="1802">
        <v>18836.213597588703</v>
      </c>
      <c r="U135" s="1802" t="s">
        <v>2531</v>
      </c>
      <c r="V135" s="1802" t="s">
        <v>2531</v>
      </c>
      <c r="W135" s="1802">
        <v>7330.1062445991856</v>
      </c>
      <c r="X135" s="1802" t="s">
        <v>2531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2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31</v>
      </c>
      <c r="AR135" s="1838" t="s">
        <v>2531</v>
      </c>
      <c r="AS135" s="1838" t="s">
        <v>2531</v>
      </c>
      <c r="AT135" s="1838" t="s">
        <v>2531</v>
      </c>
      <c r="AU135" s="1838">
        <v>30766.961809038501</v>
      </c>
      <c r="AV135" s="1838" t="s">
        <v>2531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2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31</v>
      </c>
      <c r="BM135" s="1908" t="s">
        <v>2531</v>
      </c>
      <c r="BN135" s="1908" t="s">
        <v>2531</v>
      </c>
      <c r="BO135" s="1908" t="s">
        <v>2531</v>
      </c>
      <c r="BP135" s="1908">
        <v>419.7341864138404</v>
      </c>
      <c r="BQ135" s="1908" t="s">
        <v>2531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2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2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2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5" thickBot="1">
      <c r="A136" s="2143" t="s">
        <v>4084</v>
      </c>
      <c r="B136" s="4315">
        <f t="shared" si="388"/>
        <v>494042.06720215664</v>
      </c>
      <c r="C136" s="4315">
        <f t="shared" si="315"/>
        <v>721459</v>
      </c>
      <c r="D136" s="4317">
        <f t="shared" si="389"/>
        <v>5.5326654910824891E-2</v>
      </c>
      <c r="E136" s="4317">
        <f t="shared" si="389"/>
        <v>2.5583471459723395E-2</v>
      </c>
      <c r="F136" s="4317"/>
      <c r="I136" s="2224" t="s">
        <v>2533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31</v>
      </c>
      <c r="T136" s="2225">
        <v>18414.467632474931</v>
      </c>
      <c r="U136" s="2225" t="s">
        <v>2531</v>
      </c>
      <c r="V136" s="2225" t="s">
        <v>2531</v>
      </c>
      <c r="W136" s="2225">
        <v>6918.9858185088633</v>
      </c>
      <c r="X136" s="2225" t="s">
        <v>2531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3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31</v>
      </c>
      <c r="AR136" s="2243" t="s">
        <v>2531</v>
      </c>
      <c r="AS136" s="2243" t="s">
        <v>2531</v>
      </c>
      <c r="AT136" s="2243" t="s">
        <v>2531</v>
      </c>
      <c r="AU136" s="2243">
        <v>39768.178092778922</v>
      </c>
      <c r="AV136" s="2243" t="s">
        <v>2531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3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31</v>
      </c>
      <c r="BM136" s="2260" t="s">
        <v>2531</v>
      </c>
      <c r="BN136" s="2260" t="s">
        <v>2531</v>
      </c>
      <c r="BO136" s="2260" t="s">
        <v>2531</v>
      </c>
      <c r="BP136" s="2260">
        <v>574.76889151002069</v>
      </c>
      <c r="BQ136" s="2260" t="s">
        <v>2531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3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3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3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5</v>
      </c>
      <c r="B137" s="4315"/>
      <c r="C137" s="4315">
        <f t="shared" si="315"/>
        <v>706597</v>
      </c>
      <c r="E137" s="4317">
        <f t="shared" si="389"/>
        <v>-5.106385386401957E-4</v>
      </c>
      <c r="F137" s="4317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6</v>
      </c>
      <c r="B138" s="4315"/>
      <c r="C138" s="4315">
        <f t="shared" si="315"/>
        <v>671066</v>
      </c>
      <c r="E138" s="4317">
        <f t="shared" si="389"/>
        <v>-8.8910419060503898E-3</v>
      </c>
      <c r="F138" s="4317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10"/>
      <c r="AZ138" s="4310"/>
      <c r="BW138" s="4311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3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3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4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3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3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7</v>
      </c>
      <c r="B139" s="4315"/>
      <c r="C139" s="4315">
        <f t="shared" si="315"/>
        <v>760577</v>
      </c>
      <c r="E139" s="4317">
        <f t="shared" ref="E139:E156" si="390">C139/C135-1</f>
        <v>-2.0489718437011861E-2</v>
      </c>
      <c r="F139" s="4317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10"/>
      <c r="AZ139" s="4310"/>
      <c r="BW139" s="4311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3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3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4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3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3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8</v>
      </c>
      <c r="B140" s="4315"/>
      <c r="C140" s="4315">
        <f t="shared" si="315"/>
        <v>690880</v>
      </c>
      <c r="E140" s="4317">
        <f t="shared" si="390"/>
        <v>-4.2384944951826764E-2</v>
      </c>
      <c r="F140" s="4317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10"/>
      <c r="AZ140" s="4310"/>
      <c r="BW140" s="4311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3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3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4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3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3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9</v>
      </c>
      <c r="B141" s="4315"/>
      <c r="C141" s="4315">
        <f t="shared" si="315"/>
        <v>686701</v>
      </c>
      <c r="E141" s="4317">
        <f t="shared" si="390"/>
        <v>-2.8157492884911761E-2</v>
      </c>
      <c r="F141" s="4317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10"/>
      <c r="AZ141" s="4310"/>
      <c r="BW141" s="4311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3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3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4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3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3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90</v>
      </c>
      <c r="B142" s="4315"/>
      <c r="C142" s="4315">
        <f t="shared" si="315"/>
        <v>672750</v>
      </c>
      <c r="E142" s="4317">
        <f t="shared" si="390"/>
        <v>2.5094402040932717E-3</v>
      </c>
      <c r="F142" s="4317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10"/>
      <c r="AZ142" s="4310"/>
      <c r="BW142" s="4311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3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3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4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3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3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91</v>
      </c>
      <c r="B143" s="4315"/>
      <c r="C143" s="4315">
        <f t="shared" si="315"/>
        <v>791236</v>
      </c>
      <c r="E143" s="4317">
        <f t="shared" si="390"/>
        <v>4.0310185556492018E-2</v>
      </c>
      <c r="F143" s="4317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10"/>
      <c r="AZ143" s="4310"/>
      <c r="BW143" s="4311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3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3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4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3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3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2</v>
      </c>
      <c r="B144" s="4315"/>
      <c r="C144" s="4315">
        <f t="shared" si="315"/>
        <v>718281</v>
      </c>
      <c r="E144" s="4317">
        <f t="shared" si="390"/>
        <v>3.9661012042612409E-2</v>
      </c>
      <c r="F144" s="4317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10"/>
      <c r="AZ144" s="4310"/>
      <c r="BW144" s="4311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3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3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4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3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3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3</v>
      </c>
      <c r="B145" s="4315"/>
      <c r="C145" s="4315">
        <f t="shared" si="315"/>
        <v>703682</v>
      </c>
      <c r="E145" s="4317">
        <f t="shared" si="390"/>
        <v>2.4728375231723776E-2</v>
      </c>
      <c r="F145" s="4317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10"/>
      <c r="AZ145" s="4310"/>
      <c r="BW145" s="4311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3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3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4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3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3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4</v>
      </c>
      <c r="B146" s="4315"/>
      <c r="C146" s="4315">
        <f t="shared" si="315"/>
        <v>677652</v>
      </c>
      <c r="E146" s="4317">
        <f t="shared" si="390"/>
        <v>7.286510590858386E-3</v>
      </c>
      <c r="F146" s="4317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10"/>
      <c r="AZ146" s="4310"/>
      <c r="BW146" s="4311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3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3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4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3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3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5</v>
      </c>
      <c r="B147" s="4315"/>
      <c r="C147" s="4315">
        <f t="shared" si="315"/>
        <v>760703</v>
      </c>
      <c r="E147" s="4317">
        <f t="shared" si="390"/>
        <v>-3.8588992411872081E-2</v>
      </c>
      <c r="F147" s="4317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10"/>
      <c r="AZ147" s="4310"/>
      <c r="BW147" s="4311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3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3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4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3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3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6</v>
      </c>
      <c r="B148" s="4315"/>
      <c r="C148" s="4315">
        <f t="shared" si="315"/>
        <v>694382</v>
      </c>
      <c r="E148" s="4317">
        <f t="shared" si="390"/>
        <v>-3.3272493634107003E-2</v>
      </c>
      <c r="F148" s="4317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10"/>
      <c r="AZ148" s="4310"/>
      <c r="BW148" s="4311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3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3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4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3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3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7</v>
      </c>
      <c r="B149" s="4315"/>
      <c r="C149" s="4315">
        <f t="shared" si="315"/>
        <v>693174</v>
      </c>
      <c r="E149" s="4317">
        <f t="shared" si="390"/>
        <v>-1.4932881614138194E-2</v>
      </c>
      <c r="F149" s="4317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10"/>
      <c r="AZ149" s="4310"/>
      <c r="BW149" s="4311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3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3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4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3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3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8</v>
      </c>
      <c r="B150" s="4315"/>
      <c r="C150" s="4315">
        <f t="shared" si="315"/>
        <v>679640</v>
      </c>
      <c r="E150" s="4317">
        <f t="shared" si="390"/>
        <v>2.9336591642907806E-3</v>
      </c>
      <c r="F150" s="4317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10"/>
      <c r="AZ150" s="4310"/>
      <c r="BW150" s="4311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3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3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4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3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3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9</v>
      </c>
      <c r="B151" s="4315"/>
      <c r="C151" s="4315">
        <f t="shared" si="315"/>
        <v>776516</v>
      </c>
      <c r="E151" s="4317">
        <f t="shared" si="390"/>
        <v>2.0787350648018954E-2</v>
      </c>
      <c r="F151" s="4317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10"/>
      <c r="AZ151" s="4310"/>
      <c r="BW151" s="4311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3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3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4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3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3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100</v>
      </c>
      <c r="B152" s="4315"/>
      <c r="C152" s="4315">
        <f t="shared" si="315"/>
        <v>720894</v>
      </c>
      <c r="E152" s="4317">
        <f t="shared" si="390"/>
        <v>3.818071320973182E-2</v>
      </c>
      <c r="F152" s="4317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10"/>
      <c r="AZ152" s="4310"/>
      <c r="BW152" s="4311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3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3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4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3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3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101</v>
      </c>
      <c r="B153" s="4315"/>
      <c r="C153" s="4315">
        <f t="shared" si="315"/>
        <v>724274</v>
      </c>
      <c r="E153" s="4317">
        <f t="shared" si="390"/>
        <v>4.4866079801031189E-2</v>
      </c>
      <c r="F153" s="4317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10"/>
      <c r="AZ153" s="4310"/>
      <c r="BW153" s="4311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3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3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4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3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3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2</v>
      </c>
      <c r="B154" s="4315"/>
      <c r="C154" s="4315">
        <f t="shared" si="315"/>
        <v>707566.83526715403</v>
      </c>
      <c r="E154" s="4317">
        <f t="shared" si="390"/>
        <v>4.1090629255420508E-2</v>
      </c>
      <c r="F154" s="4317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10"/>
      <c r="AZ154" s="4310"/>
      <c r="BW154" s="4311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3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3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4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3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3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3</v>
      </c>
      <c r="B155" s="4315"/>
      <c r="C155" s="4315">
        <f t="shared" si="315"/>
        <v>746958.68161084945</v>
      </c>
      <c r="E155" s="4317">
        <f t="shared" si="390"/>
        <v>-3.8064017211687284E-2</v>
      </c>
      <c r="F155" s="4317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10"/>
      <c r="AZ155" s="4310"/>
      <c r="BW155" s="4311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3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3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4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3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3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4</v>
      </c>
      <c r="B156" s="4315"/>
      <c r="C156" s="4315">
        <f t="shared" si="315"/>
        <v>694578.46694602782</v>
      </c>
      <c r="E156" s="4317">
        <f t="shared" si="390"/>
        <v>-3.6504025632023818E-2</v>
      </c>
      <c r="F156" s="4317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10"/>
      <c r="AZ156" s="4310"/>
      <c r="BW156" s="4311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3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3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4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3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3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5</v>
      </c>
      <c r="B157" s="4315"/>
      <c r="C157" s="4315"/>
      <c r="E157" s="4317"/>
      <c r="F157" s="4317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10"/>
      <c r="AZ157" s="4310"/>
      <c r="BW157" s="4311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3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3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4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3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3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10"/>
      <c r="AZ158" s="4310"/>
      <c r="BW158" s="4311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3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3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4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3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3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10"/>
      <c r="AZ159" s="4310"/>
      <c r="BW159" s="4311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3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3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4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3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3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10"/>
      <c r="AZ160" s="4310"/>
      <c r="BW160" s="4311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3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3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4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3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3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10"/>
      <c r="AZ161" s="4310"/>
      <c r="BW161" s="4311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3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3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4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3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3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80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4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80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5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2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80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3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6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81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4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5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6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2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7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8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9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3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10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11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2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4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3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4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5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5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6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7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8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6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9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20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21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7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2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3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4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8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5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6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7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9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8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9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30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4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2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3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5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90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6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7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8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91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9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50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51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2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3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4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4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7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5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8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2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80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30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9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7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  <mergeCell ref="DC8:DD8"/>
    <mergeCell ref="EB7:EQ7"/>
    <mergeCell ref="EB8:EC8"/>
    <mergeCell ref="LO4:LQ4"/>
    <mergeCell ref="AB7:AB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36"/>
  <sheetViews>
    <sheetView showGridLines="0" workbookViewId="0">
      <pane xSplit="1" topLeftCell="T1" activePane="topRight" state="frozen"/>
      <selection pane="topRight" activeCell="U2" sqref="U2"/>
    </sheetView>
  </sheetViews>
  <sheetFormatPr defaultColWidth="9" defaultRowHeight="12.75"/>
  <cols>
    <col min="1" max="1" width="45.28515625" style="1585" customWidth="1"/>
    <col min="2" max="13" width="12.7109375" style="1585" customWidth="1"/>
    <col min="14" max="15" width="10.5703125" style="1585" customWidth="1"/>
    <col min="16" max="17" width="9" style="1585"/>
    <col min="18" max="21" width="9" style="6079"/>
    <col min="22" max="24" width="12" style="6079" bestFit="1" customWidth="1"/>
    <col min="25" max="25" width="18.28515625" style="6079" bestFit="1" customWidth="1"/>
    <col min="26" max="27" width="12" style="6079" bestFit="1" customWidth="1"/>
    <col min="28" max="29" width="9" style="6079"/>
    <col min="30" max="31" width="10" style="6079" bestFit="1" customWidth="1"/>
    <col min="32" max="32" width="11" style="6079" bestFit="1" customWidth="1"/>
    <col min="33" max="33" width="10" style="6079" bestFit="1" customWidth="1"/>
    <col min="34" max="16384" width="9" style="6079"/>
  </cols>
  <sheetData>
    <row r="1" spans="1:46" ht="28.5" customHeight="1" thickTop="1">
      <c r="A1" s="1612" t="s">
        <v>2338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81" t="s">
        <v>2138</v>
      </c>
      <c r="V2" s="6081" t="s">
        <v>999</v>
      </c>
      <c r="W2" s="6081" t="s">
        <v>4446</v>
      </c>
      <c r="X2" s="6081" t="s">
        <v>4447</v>
      </c>
      <c r="Y2" s="6081" t="s">
        <v>4448</v>
      </c>
      <c r="Z2" s="6081" t="s">
        <v>4449</v>
      </c>
      <c r="AA2" s="6081" t="s">
        <v>3584</v>
      </c>
      <c r="AB2" s="6081" t="s">
        <v>4450</v>
      </c>
      <c r="AC2" s="6081" t="s">
        <v>4451</v>
      </c>
      <c r="AD2" s="6081" t="s">
        <v>4452</v>
      </c>
      <c r="AE2" s="6081" t="s">
        <v>4453</v>
      </c>
      <c r="AF2" s="6081" t="s">
        <v>4454</v>
      </c>
      <c r="AG2" s="6081" t="s">
        <v>4455</v>
      </c>
      <c r="AH2" s="6081"/>
      <c r="AI2" s="6081"/>
      <c r="AJ2" s="6081"/>
      <c r="AK2" s="6081"/>
      <c r="AL2" s="6081"/>
      <c r="AM2" s="6081"/>
      <c r="AN2" s="6081"/>
      <c r="AO2" s="6081"/>
      <c r="AP2" s="6081"/>
      <c r="AQ2" s="6081"/>
      <c r="AR2" s="6081"/>
      <c r="AS2" s="6081"/>
      <c r="AT2" s="6081"/>
    </row>
    <row r="3" spans="1:46" ht="15.7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9">
        <v>2004</v>
      </c>
      <c r="V3" s="6082" cm="1">
        <f t="array" ref="V3:V13">TRANSPOSE(B4:L4)</f>
        <v>485115.19525037275</v>
      </c>
      <c r="W3" s="6082" cm="1">
        <f t="array" ref="W3:W13">TRANSPOSE(B9:L9)</f>
        <v>312081.88583542744</v>
      </c>
      <c r="X3" s="6082" cm="1">
        <f t="array" ref="X3:X13">TRANSPOSE(B10:L10)</f>
        <v>53918.788645036751</v>
      </c>
      <c r="Y3" s="6082" cm="1">
        <f t="array" ref="Y3:Y13">TRANSPOSE(B12:L12)+TRANSPOSE(B13:L13)</f>
        <v>85143.879408796362</v>
      </c>
      <c r="Z3" s="6082" cm="1">
        <f t="array" ref="Z3:Z13">TRANSPOSE(B11:L11)</f>
        <v>115688.4254470827</v>
      </c>
      <c r="AA3" s="6082" cm="1">
        <f t="array" ref="AA3:AA13">TRANSPOSE(B5:L5)</f>
        <v>81717.784030598283</v>
      </c>
      <c r="AB3" s="6082" cm="1">
        <f t="array" ref="AB3:AB13">TRANSPOSE(B20:L20)/1000</f>
        <v>535828.33600000001</v>
      </c>
      <c r="AC3" s="6082" cm="1">
        <f t="array" ref="AC3:AC13">TRANSPOSE(B24:L24)/1000</f>
        <v>353767.4</v>
      </c>
      <c r="AD3" s="6082" cm="1">
        <f t="array" ref="AD3:AD13">TRANSPOSE(B25:L25)/1000</f>
        <v>52034.726000000002</v>
      </c>
      <c r="AE3" s="6082" cm="1">
        <f t="array" ref="AE3:AE13">(TRANSPOSE(B27:L27)+TRANSPOSE(B28:L28))/1000</f>
        <v>96443.944000000003</v>
      </c>
      <c r="AF3" s="6082" cm="1">
        <f t="array" ref="AF3:AF13">TRANSPOSE(B26:L26)/1000</f>
        <v>115204.402</v>
      </c>
      <c r="AG3" s="6082" cm="1">
        <f t="array" ref="AG3:AG13">TRANSPOSE(B21:L21)/1000</f>
        <v>81622.126999999993</v>
      </c>
    </row>
    <row r="4" spans="1:46" ht="15">
      <c r="A4" s="1620" t="s">
        <v>2330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9">
        <v>2005</v>
      </c>
      <c r="V4" s="6082">
        <v>528238.57979649631</v>
      </c>
      <c r="W4" s="6082">
        <v>336596.84812788805</v>
      </c>
      <c r="X4" s="6082">
        <v>59232.719843379753</v>
      </c>
      <c r="Y4" s="6082">
        <v>96480.623130158012</v>
      </c>
      <c r="Z4" s="6082">
        <v>130596.99662180166</v>
      </c>
      <c r="AA4" s="6082">
        <v>94668.607926731143</v>
      </c>
      <c r="AB4" s="6082">
        <v>585265.57400000002</v>
      </c>
      <c r="AC4" s="6082">
        <v>387427.54399999999</v>
      </c>
      <c r="AD4" s="6082">
        <v>56141.894999999997</v>
      </c>
      <c r="AE4" s="6082">
        <v>107205.9</v>
      </c>
      <c r="AF4" s="6082">
        <v>129649.554</v>
      </c>
      <c r="AG4" s="6082">
        <v>95159.303</v>
      </c>
    </row>
    <row r="5" spans="1:46">
      <c r="A5" s="1616" t="s">
        <v>2331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9">
        <v>2006</v>
      </c>
      <c r="V5" s="6082">
        <v>571250.5962117092</v>
      </c>
      <c r="W5" s="6082">
        <v>370298.65641408262</v>
      </c>
      <c r="X5" s="6082">
        <v>61437.671453747156</v>
      </c>
      <c r="Y5" s="6082">
        <v>106728.95889426635</v>
      </c>
      <c r="Z5" s="6082">
        <v>137859.7609972753</v>
      </c>
      <c r="AA5" s="6082">
        <v>105074.45154766216</v>
      </c>
      <c r="AB5" s="6082">
        <v>634283.01300000004</v>
      </c>
      <c r="AC5" s="6082">
        <v>417918.359</v>
      </c>
      <c r="AD5" s="6082">
        <v>58684.027000000002</v>
      </c>
      <c r="AE5" s="6082">
        <v>126431.47500000001</v>
      </c>
      <c r="AF5" s="6082">
        <v>136784.109</v>
      </c>
      <c r="AG5" s="6082">
        <v>105534.942</v>
      </c>
    </row>
    <row r="6" spans="1:46" ht="15">
      <c r="A6" s="1618" t="s">
        <v>2332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9">
        <v>2007</v>
      </c>
      <c r="V6" s="6082">
        <v>622753.09093517484</v>
      </c>
      <c r="W6" s="6082">
        <v>405650.27109537146</v>
      </c>
      <c r="X6" s="6082">
        <v>66248.105090261364</v>
      </c>
      <c r="Y6" s="6082">
        <v>127450.83232521905</v>
      </c>
      <c r="Z6" s="6082">
        <v>149115.25487729843</v>
      </c>
      <c r="AA6" s="6082">
        <v>125711.37245297522</v>
      </c>
      <c r="AB6" s="6082">
        <v>684807.29099999997</v>
      </c>
      <c r="AC6" s="6082">
        <v>456119.83399999997</v>
      </c>
      <c r="AD6" s="6082">
        <v>63310.474000000002</v>
      </c>
      <c r="AE6" s="6082">
        <v>145879.96</v>
      </c>
      <c r="AF6" s="6082">
        <v>147557.11799999999</v>
      </c>
      <c r="AG6" s="6082">
        <v>128060.091</v>
      </c>
    </row>
    <row r="7" spans="1:46">
      <c r="A7" s="1616" t="s">
        <v>2333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9">
        <v>2008</v>
      </c>
      <c r="V7" s="6082">
        <v>648247.73996755283</v>
      </c>
      <c r="W7" s="6082">
        <v>433396.65967297065</v>
      </c>
      <c r="X7" s="6082">
        <v>69570.49954272373</v>
      </c>
      <c r="Y7" s="6082">
        <v>137822.6439842472</v>
      </c>
      <c r="Z7" s="6082">
        <v>150218.52064093287</v>
      </c>
      <c r="AA7" s="6082">
        <v>142760.58387332159</v>
      </c>
      <c r="AB7" s="6082">
        <v>705864.74199999997</v>
      </c>
      <c r="AC7" s="6082">
        <v>479972.60800000001</v>
      </c>
      <c r="AD7" s="6082">
        <v>66098.975999999995</v>
      </c>
      <c r="AE7" s="6082">
        <v>155669.91500000001</v>
      </c>
      <c r="AF7" s="6082">
        <v>149166.712</v>
      </c>
      <c r="AG7" s="6082">
        <v>145043.465</v>
      </c>
    </row>
    <row r="8" spans="1:46" ht="15">
      <c r="A8" s="1618" t="s">
        <v>2334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9">
        <v>2009</v>
      </c>
      <c r="V8" s="6082">
        <v>609266.29993548768</v>
      </c>
      <c r="W8" s="6082">
        <v>414347.02326826443</v>
      </c>
      <c r="X8" s="6082">
        <v>73490.278327805994</v>
      </c>
      <c r="Y8" s="6082">
        <v>101720.73025685687</v>
      </c>
      <c r="Z8" s="6082">
        <v>136177.43559633219</v>
      </c>
      <c r="AA8" s="6082">
        <v>116469.16751377167</v>
      </c>
      <c r="AB8" s="6082">
        <v>706217.84699999995</v>
      </c>
      <c r="AC8" s="6082">
        <v>496463.8</v>
      </c>
      <c r="AD8" s="6082">
        <v>71713.645999999993</v>
      </c>
      <c r="AE8" s="6082">
        <v>120213.03599999999</v>
      </c>
      <c r="AF8" s="6082">
        <v>135145.666</v>
      </c>
      <c r="AG8" s="6082">
        <v>117318.302</v>
      </c>
    </row>
    <row r="9" spans="1:46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9">
        <v>2010</v>
      </c>
      <c r="V9" s="6082">
        <v>672347.09724256152</v>
      </c>
      <c r="W9" s="6082">
        <v>458716.08579943876</v>
      </c>
      <c r="X9" s="6082">
        <v>77497.097370737378</v>
      </c>
      <c r="Y9" s="6082">
        <v>138503.47716208175</v>
      </c>
      <c r="Z9" s="6082">
        <v>155101.8961967745</v>
      </c>
      <c r="AA9" s="6082">
        <v>157471.45928647113</v>
      </c>
      <c r="AB9" s="6082">
        <v>772966.58</v>
      </c>
      <c r="AC9" s="6082">
        <v>536597.56900000002</v>
      </c>
      <c r="AD9" s="6082">
        <v>76880.254000000001</v>
      </c>
      <c r="AE9" s="6082">
        <v>163588.34</v>
      </c>
      <c r="AF9" s="6082">
        <v>154095.07999999999</v>
      </c>
      <c r="AG9" s="6082">
        <v>158194.65100000001</v>
      </c>
    </row>
    <row r="10" spans="1:46">
      <c r="A10" s="1616" t="s">
        <v>2335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9">
        <v>2011</v>
      </c>
      <c r="V10" s="6082">
        <v>713679.54320205119</v>
      </c>
      <c r="W10" s="6082">
        <v>499340.93816588935</v>
      </c>
      <c r="X10" s="6082">
        <v>81034.769760898213</v>
      </c>
      <c r="Y10" s="6082">
        <v>163927.29195229738</v>
      </c>
      <c r="Z10" s="6082">
        <v>161536.78661823898</v>
      </c>
      <c r="AA10" s="6082">
        <v>192160.24329527267</v>
      </c>
      <c r="AB10" s="6082">
        <v>837791.04700000002</v>
      </c>
      <c r="AC10" s="6082">
        <v>591541.62100000004</v>
      </c>
      <c r="AD10" s="6082">
        <v>83656.524999999994</v>
      </c>
      <c r="AE10" s="6082">
        <v>193716.00399999999</v>
      </c>
      <c r="AF10" s="6082">
        <v>162773.80900000001</v>
      </c>
      <c r="AG10" s="6082">
        <v>193896.908</v>
      </c>
    </row>
    <row r="11" spans="1:46">
      <c r="A11" s="1616" t="s">
        <v>2336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9">
        <v>2012</v>
      </c>
      <c r="V11" s="6082">
        <v>706165.39363458881</v>
      </c>
      <c r="W11" s="6082">
        <v>498903.52076412691</v>
      </c>
      <c r="X11" s="6082">
        <v>83473.345880257068</v>
      </c>
      <c r="Y11" s="6082">
        <v>151962.57570762766</v>
      </c>
      <c r="Z11" s="6082">
        <v>154900.35250261761</v>
      </c>
      <c r="AA11" s="6082">
        <v>183074.40122004051</v>
      </c>
      <c r="AB11" s="6082">
        <v>844508.12199999997</v>
      </c>
      <c r="AC11" s="6082">
        <v>617256.652</v>
      </c>
      <c r="AD11" s="6082">
        <v>88597.058999999994</v>
      </c>
      <c r="AE11" s="6082">
        <v>167100.524</v>
      </c>
      <c r="AF11" s="6082">
        <v>153589.92300000001</v>
      </c>
      <c r="AG11" s="6082">
        <v>182036.06899999999</v>
      </c>
    </row>
    <row r="12" spans="1:46">
      <c r="A12" s="1616" t="s">
        <v>2337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9">
        <v>2013</v>
      </c>
      <c r="V12" s="6082">
        <v>722424.73995486577</v>
      </c>
      <c r="W12" s="6082">
        <v>522064.16504968901</v>
      </c>
      <c r="X12" s="6082">
        <v>87913.007558064885</v>
      </c>
      <c r="Y12" s="6082">
        <v>153183.04179078987</v>
      </c>
      <c r="Z12" s="6082">
        <v>149447.48783681105</v>
      </c>
      <c r="AA12" s="6082">
        <v>190182.96228048921</v>
      </c>
      <c r="AB12" s="6082">
        <v>868875.15300000005</v>
      </c>
      <c r="AC12" s="6082">
        <v>644080.45299999998</v>
      </c>
      <c r="AD12" s="6082">
        <v>92310.433000000005</v>
      </c>
      <c r="AE12" s="6082">
        <v>175288.769</v>
      </c>
      <c r="AF12" s="6082">
        <v>147499.35999999999</v>
      </c>
      <c r="AG12" s="6082">
        <v>188528.76500000001</v>
      </c>
    </row>
    <row r="13" spans="1:46" ht="13.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9">
        <v>2014</v>
      </c>
      <c r="V13" s="6082">
        <v>703941.66591694637</v>
      </c>
      <c r="W13" s="6082">
        <v>494945.83589929016</v>
      </c>
      <c r="X13" s="6082">
        <v>90503.207668182149</v>
      </c>
      <c r="Y13" s="6082">
        <v>147825.29283704562</v>
      </c>
      <c r="Z13" s="6082">
        <v>139017.29737250562</v>
      </c>
      <c r="AA13" s="6082">
        <v>168349.96786007707</v>
      </c>
      <c r="AB13" s="6082">
        <v>872952.41099999996</v>
      </c>
      <c r="AC13" s="6082">
        <v>640816.48</v>
      </c>
      <c r="AD13" s="6082">
        <v>94875.857000000004</v>
      </c>
      <c r="AE13" s="6082">
        <v>164279.78400000001</v>
      </c>
      <c r="AF13" s="6082">
        <v>135503.50700000001</v>
      </c>
      <c r="AG13" s="6082">
        <v>164729.92300000001</v>
      </c>
    </row>
    <row r="16" spans="1:46" ht="13.5" thickBot="1"/>
    <row r="17" spans="1:17" ht="26.25" thickTop="1">
      <c r="A17" s="1612" t="s">
        <v>2162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5" thickBot="1"/>
    <row r="19" spans="1:17" s="6080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80" customFormat="1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63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4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5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6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196" t="s">
        <v>2341</v>
      </c>
      <c r="O32" s="6196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40</v>
      </c>
      <c r="O33" s="1625" t="s">
        <v>999</v>
      </c>
    </row>
    <row r="34" spans="1:17" s="6080" customFormat="1">
      <c r="A34" s="1588" t="s">
        <v>2340</v>
      </c>
      <c r="B34" s="1589">
        <f t="shared" ref="B34:L34" si="0">B20/1000</f>
        <v>535828.33600000001</v>
      </c>
      <c r="C34" s="1589">
        <f t="shared" si="0"/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80" customFormat="1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80" customFormat="1">
      <c r="A36" s="1588" t="s">
        <v>2339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40625" defaultRowHeight="12.75"/>
  <cols>
    <col min="1" max="1" width="15.7109375" style="3086" customWidth="1"/>
    <col min="2" max="4" width="13.7109375" style="3086" customWidth="1"/>
    <col min="5" max="5" width="13.7109375" style="3087" customWidth="1"/>
    <col min="6" max="6" width="11.42578125" style="3086"/>
    <col min="7" max="16384" width="9.140625" style="3086"/>
  </cols>
  <sheetData>
    <row r="1" spans="1:6" s="3063" customFormat="1" ht="18" customHeight="1">
      <c r="A1" s="6197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198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4.2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4.2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4.2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4.2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4.2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4.2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4.2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4.2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4.2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4.2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4.2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4.2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4.2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4.2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4.2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4.2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4.2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4.2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4.2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4.2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4.2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4.2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4.2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4.2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4.2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4.2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4.2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4.2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4.2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4.2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4.2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4.2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4.2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4.2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4.2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4.2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4.2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4.2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4.2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4.2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4.2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4.2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4.2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4.2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4.2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4.2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4.2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4.2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4.2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4.2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4.2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4.2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4.2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4.2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4.2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4.2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4.2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4.2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4.2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4.2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4.2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4.2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4.2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4.2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4.2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4.2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4.2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4.2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4.2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4.2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4.2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4.2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4.2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4.2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4.2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4.2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4.2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4.2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4.2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4.2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4.2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4.2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4.2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4.2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4.2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4.2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4.2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4.2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4.2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4.2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4.2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4.2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4.2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4.2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4.2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4.2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4.2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4.2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4.2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4.2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4.2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4.2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4.2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4.2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4.2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4.2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4.2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4.2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4.2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4.2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4.2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4.2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4.2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4.2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4.2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4.2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4.2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4.2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4.2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4.2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4.2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4.2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4.2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4.2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4.2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4.2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4.2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4.2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4.2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4.2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4.2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4.2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4.2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4.2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4.2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4.2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4.2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4.2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4.2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4.2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4.2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4.2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4.2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4.2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4.2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4.2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4.2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4.2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4.2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4.2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4.2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4.2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4.2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4.2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4.2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4.2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4.2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4.2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4.2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4.2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4.2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4.2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4.2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4.2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4.2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4.2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4.2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4.2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4.2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4.2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4.2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4.2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4.2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4.2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4.2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4.2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4.2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4.2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4.2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4.2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4.2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4.2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4.2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4.2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4.2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4.2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4.2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4.2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4.2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4.2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4.2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4.2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4.2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4.2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4.2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4.2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4.2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4.2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4.2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4.2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4.2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4.2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4.2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4.2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4.2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4.2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4.2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4.2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4.2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4.2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4.2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4.2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4.2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4.2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4.2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4.2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4.2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4.2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4.2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4.2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4.2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4.2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4.2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4.2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4.2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4.2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4.2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4.2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4.2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4.2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4.2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4.2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4.2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4.2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4.2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4.2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4.2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4.2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4.2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4.2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4.2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4.2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4.2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4.2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4.2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4.2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4.2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4.2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4.2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4.2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4.2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4.2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4.2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4.2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4.2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4.2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4.2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4.2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4.2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4.2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4.2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4.2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4.2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4.2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4.2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4.2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4.2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4.2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4.2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4.2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4.2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4.2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4.2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4.2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4.25">
      <c r="A304" s="3937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13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4.25">
      <c r="A306" s="5413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4.25">
      <c r="A307" s="5413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4.25">
      <c r="A308" s="5413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4.25">
      <c r="A309" s="5413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4.25">
      <c r="A310" s="5413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4.25">
      <c r="A311" s="5413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4.25">
      <c r="A312" s="5413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4.25">
      <c r="A313" s="5413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4.25">
      <c r="A314" s="5413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4.25">
      <c r="A315" s="5413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4.25">
      <c r="A316" s="5414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13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4.25">
      <c r="A318" s="5413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4.25">
      <c r="A319" s="5413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4.25">
      <c r="A320" s="5413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4.25">
      <c r="A321" s="5413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4.25">
      <c r="A322" s="5413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4.25">
      <c r="A323" s="5413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4.25">
      <c r="A324" s="5413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4.25">
      <c r="A325" s="5413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4.25">
      <c r="A326" s="5413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4.25">
      <c r="A327" s="5413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4.25">
      <c r="A328" s="5414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13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4.25">
      <c r="A330" s="5413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4.25">
      <c r="A331" s="5413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4.25">
      <c r="A332" s="5413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4.25">
      <c r="A333" s="5413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4.25">
      <c r="A334" s="5413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4.25">
      <c r="A335" s="5413"/>
      <c r="B335" s="3080"/>
      <c r="C335" s="3077"/>
      <c r="D335" s="3080"/>
      <c r="E335" s="3081"/>
      <c r="F335" s="3077"/>
    </row>
    <row r="336" spans="1:6" s="3078" customFormat="1" ht="14.25">
      <c r="A336" s="5413"/>
      <c r="B336" s="3080"/>
      <c r="C336" s="3077"/>
      <c r="D336" s="3080"/>
      <c r="E336" s="3081"/>
      <c r="F336" s="3077"/>
    </row>
    <row r="337" spans="1:6" s="3078" customFormat="1" ht="14.25">
      <c r="A337" s="5413"/>
      <c r="B337" s="3080"/>
      <c r="C337" s="3077"/>
      <c r="D337" s="3080"/>
      <c r="E337" s="3081"/>
      <c r="F337" s="3077"/>
    </row>
    <row r="338" spans="1:6" s="3078" customFormat="1" ht="14.25">
      <c r="A338" s="5413"/>
      <c r="B338" s="3080"/>
      <c r="C338" s="3077"/>
      <c r="D338" s="3080"/>
      <c r="E338" s="3081"/>
      <c r="F338" s="3077"/>
    </row>
    <row r="339" spans="1:6" s="3078" customFormat="1" ht="14.25">
      <c r="A339" s="5413"/>
      <c r="B339" s="3080"/>
      <c r="C339" s="3077"/>
      <c r="D339" s="3080"/>
      <c r="E339" s="3081"/>
      <c r="F339" s="3077"/>
    </row>
    <row r="340" spans="1:6" s="3078" customFormat="1" ht="14.25">
      <c r="A340" s="5414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4.25">
      <c r="A342" s="3079"/>
      <c r="B342" s="3080"/>
      <c r="C342" s="3077"/>
      <c r="D342" s="3080"/>
      <c r="E342" s="3081"/>
      <c r="F342" s="3077"/>
    </row>
    <row r="343" spans="1:6" s="3078" customFormat="1" ht="14.25">
      <c r="A343" s="3079"/>
      <c r="B343" s="3080"/>
      <c r="C343" s="3077"/>
      <c r="D343" s="3080"/>
      <c r="E343" s="3081"/>
      <c r="F343" s="3077"/>
    </row>
    <row r="344" spans="1:6" s="3078" customFormat="1" ht="14.25">
      <c r="A344" s="3079"/>
      <c r="B344" s="3080"/>
      <c r="C344" s="3077"/>
      <c r="D344" s="3080"/>
      <c r="E344" s="3081"/>
      <c r="F344" s="3077"/>
    </row>
    <row r="345" spans="1:6" s="3078" customFormat="1" ht="14.25">
      <c r="A345" s="3079"/>
      <c r="B345" s="3080"/>
      <c r="C345" s="3077"/>
      <c r="D345" s="3080"/>
      <c r="E345" s="3081"/>
      <c r="F345" s="3077"/>
    </row>
    <row r="346" spans="1:6" s="3078" customFormat="1" ht="14.25">
      <c r="A346" s="3079"/>
      <c r="B346" s="3080"/>
      <c r="C346" s="3077"/>
      <c r="D346" s="3080"/>
      <c r="E346" s="3081"/>
      <c r="F346" s="3077"/>
    </row>
    <row r="347" spans="1:6" s="3078" customFormat="1" ht="14.25">
      <c r="A347" s="3079"/>
      <c r="B347" s="3080"/>
      <c r="C347" s="3077"/>
      <c r="D347" s="3080"/>
      <c r="E347" s="3081"/>
      <c r="F347" s="3077"/>
    </row>
    <row r="348" spans="1:6" s="3078" customFormat="1" ht="14.25">
      <c r="A348" s="3079"/>
      <c r="B348" s="3080"/>
      <c r="C348" s="3077"/>
      <c r="D348" s="3080"/>
      <c r="E348" s="3081"/>
      <c r="F348" s="3077"/>
    </row>
    <row r="349" spans="1:6" s="3078" customFormat="1" ht="14.25">
      <c r="A349" s="3079"/>
      <c r="B349" s="3080"/>
      <c r="C349" s="3077"/>
      <c r="D349" s="3080"/>
      <c r="E349" s="3081"/>
      <c r="F349" s="3077"/>
    </row>
    <row r="350" spans="1:6" s="3078" customFormat="1" ht="14.25">
      <c r="A350" s="3079"/>
      <c r="B350" s="3080"/>
      <c r="C350" s="3077"/>
      <c r="D350" s="3080"/>
      <c r="E350" s="3081"/>
      <c r="F350" s="3077"/>
    </row>
    <row r="351" spans="1:6" s="3078" customFormat="1" ht="14.25">
      <c r="A351" s="3079"/>
      <c r="B351" s="3080"/>
      <c r="C351" s="3077"/>
      <c r="D351" s="3080"/>
      <c r="E351" s="3081"/>
      <c r="F351" s="3077"/>
    </row>
    <row r="352" spans="1:6" s="3078" customFormat="1" ht="14.2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4.25">
      <c r="A354" s="3079"/>
      <c r="B354" s="3080"/>
      <c r="C354" s="3077"/>
      <c r="D354" s="3080"/>
      <c r="E354" s="3081"/>
      <c r="F354" s="3077"/>
    </row>
    <row r="355" spans="1:6" s="3078" customFormat="1" ht="14.25">
      <c r="A355" s="3079"/>
      <c r="B355" s="3080"/>
      <c r="C355" s="3077"/>
      <c r="D355" s="3080"/>
      <c r="E355" s="3081"/>
      <c r="F355" s="3077"/>
    </row>
    <row r="356" spans="1:6" s="3078" customFormat="1" ht="14.25">
      <c r="A356" s="3079"/>
      <c r="B356" s="3080"/>
      <c r="C356" s="3077"/>
      <c r="D356" s="3080"/>
      <c r="E356" s="3081"/>
      <c r="F356" s="3077"/>
    </row>
    <row r="357" spans="1:6" s="3078" customFormat="1" ht="14.25">
      <c r="A357" s="3079"/>
      <c r="B357" s="3080"/>
      <c r="C357" s="3077"/>
      <c r="D357" s="3080"/>
      <c r="E357" s="3081"/>
      <c r="F357" s="3077"/>
    </row>
    <row r="358" spans="1:6" s="3078" customFormat="1" ht="14.25">
      <c r="A358" s="3079"/>
      <c r="B358" s="3080"/>
      <c r="C358" s="3077"/>
      <c r="D358" s="3080"/>
      <c r="E358" s="3081"/>
      <c r="F358" s="3077"/>
    </row>
    <row r="359" spans="1:6" s="3078" customFormat="1" ht="14.25">
      <c r="A359" s="3079"/>
      <c r="B359" s="3080"/>
      <c r="C359" s="3077"/>
      <c r="D359" s="3080"/>
      <c r="E359" s="3081"/>
      <c r="F359" s="3077"/>
    </row>
    <row r="360" spans="1:6" s="3078" customFormat="1" ht="14.25">
      <c r="A360" s="3079"/>
      <c r="B360" s="3080"/>
      <c r="C360" s="3077"/>
      <c r="D360" s="3080"/>
      <c r="E360" s="3081"/>
      <c r="F360" s="3077"/>
    </row>
    <row r="361" spans="1:6" s="3078" customFormat="1" ht="14.25">
      <c r="A361" s="3079"/>
      <c r="B361" s="3080"/>
      <c r="C361" s="3077"/>
      <c r="D361" s="3080"/>
      <c r="E361" s="3081"/>
      <c r="F361" s="3077"/>
    </row>
    <row r="362" spans="1:6" s="3078" customFormat="1" ht="14.25">
      <c r="A362" s="3079"/>
      <c r="B362" s="3080"/>
      <c r="C362" s="3077"/>
      <c r="D362" s="3080"/>
      <c r="E362" s="3081"/>
      <c r="F362" s="3077"/>
    </row>
    <row r="363" spans="1:6" s="3078" customFormat="1" ht="14.25">
      <c r="A363" s="3079"/>
      <c r="B363" s="3080"/>
      <c r="C363" s="3077"/>
      <c r="D363" s="3080"/>
      <c r="E363" s="3081"/>
      <c r="F363" s="3077"/>
    </row>
    <row r="364" spans="1:6" s="3078" customFormat="1" ht="14.2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4.25">
      <c r="A366" s="3079"/>
      <c r="B366" s="3080"/>
      <c r="C366" s="3077"/>
      <c r="D366" s="3080"/>
      <c r="E366" s="3081"/>
      <c r="F366" s="3077"/>
    </row>
    <row r="367" spans="1:6" s="3078" customFormat="1" ht="14.25">
      <c r="A367" s="3079"/>
      <c r="B367" s="3080"/>
      <c r="C367" s="3077"/>
      <c r="D367" s="3080"/>
      <c r="E367" s="3081"/>
      <c r="F367" s="3077"/>
    </row>
    <row r="368" spans="1:6" s="3078" customFormat="1" ht="14.2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40625" style="1840"/>
    <col min="16" max="16" width="9.140625" style="1839"/>
  </cols>
  <sheetData>
    <row r="1" spans="1:66" s="2278" customFormat="1" ht="13.5" thickBot="1">
      <c r="A1" s="2272"/>
      <c r="B1" s="2273" t="s">
        <v>2621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8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2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2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3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9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5</v>
      </c>
      <c r="C4" s="1885" t="s">
        <v>2226</v>
      </c>
      <c r="D4" s="1885" t="s">
        <v>2227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5</v>
      </c>
      <c r="S4" s="1885"/>
      <c r="T4" s="1885" t="s">
        <v>2227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199"/>
      <c r="BA5" s="6199"/>
      <c r="BB5" s="6199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57" thickBot="1">
      <c r="A6" s="2151" t="s">
        <v>624</v>
      </c>
      <c r="B6" s="2262" t="s">
        <v>2624</v>
      </c>
      <c r="C6" s="2262" t="s">
        <v>2625</v>
      </c>
      <c r="D6" s="2262" t="s">
        <v>2626</v>
      </c>
      <c r="E6" s="2262" t="s">
        <v>2627</v>
      </c>
      <c r="F6" s="2263" t="s">
        <v>2628</v>
      </c>
      <c r="G6" s="2262" t="s">
        <v>2629</v>
      </c>
      <c r="H6" s="2262" t="s">
        <v>2630</v>
      </c>
      <c r="I6" s="2262" t="s">
        <v>2631</v>
      </c>
      <c r="J6" s="2262" t="s">
        <v>2632</v>
      </c>
      <c r="K6" s="2262" t="s">
        <v>2633</v>
      </c>
      <c r="L6" s="2262" t="s">
        <v>2634</v>
      </c>
      <c r="M6" s="2262" t="s">
        <v>2635</v>
      </c>
      <c r="N6" s="2164" t="s">
        <v>2636</v>
      </c>
      <c r="O6" s="1932"/>
      <c r="P6" s="1841"/>
      <c r="Q6" s="2151" t="s">
        <v>624</v>
      </c>
      <c r="R6" s="2262" t="s">
        <v>2624</v>
      </c>
      <c r="S6" s="2262" t="s">
        <v>2625</v>
      </c>
      <c r="T6" s="2262" t="s">
        <v>2626</v>
      </c>
      <c r="U6" s="2262" t="s">
        <v>2640</v>
      </c>
      <c r="V6" s="2262" t="s">
        <v>2628</v>
      </c>
      <c r="W6" s="2262" t="s">
        <v>2629</v>
      </c>
      <c r="X6" s="2262" t="s">
        <v>2630</v>
      </c>
      <c r="Y6" s="2262" t="s">
        <v>2631</v>
      </c>
      <c r="Z6" s="2262" t="s">
        <v>2632</v>
      </c>
      <c r="AA6" s="2262" t="s">
        <v>2633</v>
      </c>
      <c r="AB6" s="2262" t="s">
        <v>2634</v>
      </c>
      <c r="AC6" s="2262" t="s">
        <v>2635</v>
      </c>
      <c r="AD6" s="2164" t="s">
        <v>2636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2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3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4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4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9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80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81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2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3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4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5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6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7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8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9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4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90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91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7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20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42578125" defaultRowHeight="12.75"/>
  <cols>
    <col min="1" max="16384" width="11.42578125" style="106"/>
  </cols>
  <sheetData>
    <row r="1" spans="1:18" ht="45">
      <c r="A1" s="3710"/>
      <c r="B1" s="3711" t="s">
        <v>2851</v>
      </c>
      <c r="C1" s="3712"/>
      <c r="D1" s="3712"/>
      <c r="E1" s="3712"/>
      <c r="F1" s="3712"/>
      <c r="G1" s="3712"/>
      <c r="H1" s="3712"/>
      <c r="I1" s="3712"/>
      <c r="J1" s="3712"/>
      <c r="K1" s="3712"/>
      <c r="L1" s="3712"/>
      <c r="M1" s="3712"/>
      <c r="N1" s="3712"/>
      <c r="O1" s="3712"/>
      <c r="P1" s="3713"/>
      <c r="Q1" s="3697"/>
      <c r="R1" s="3697"/>
    </row>
    <row r="2" spans="1:18" ht="45">
      <c r="A2" s="3714" t="s">
        <v>624</v>
      </c>
      <c r="B2" s="3699" t="s">
        <v>2852</v>
      </c>
      <c r="C2" s="3719" t="s">
        <v>3310</v>
      </c>
      <c r="D2" s="3715" t="s">
        <v>3311</v>
      </c>
      <c r="E2" s="3715" t="s">
        <v>3312</v>
      </c>
      <c r="F2" s="3715" t="s">
        <v>3313</v>
      </c>
      <c r="G2" s="3715" t="s">
        <v>3314</v>
      </c>
      <c r="H2" s="3715" t="s">
        <v>3315</v>
      </c>
      <c r="I2" s="3715" t="s">
        <v>3316</v>
      </c>
      <c r="J2" s="3715" t="s">
        <v>3317</v>
      </c>
      <c r="K2" s="3715" t="s">
        <v>3318</v>
      </c>
      <c r="L2" s="3715" t="s">
        <v>3319</v>
      </c>
      <c r="M2" s="3715" t="s">
        <v>3320</v>
      </c>
      <c r="N2" s="3715" t="s">
        <v>3321</v>
      </c>
      <c r="O2" s="3716" t="s">
        <v>3322</v>
      </c>
      <c r="P2" s="3716" t="s">
        <v>3323</v>
      </c>
      <c r="Q2" s="3697"/>
      <c r="R2" s="3697"/>
    </row>
    <row r="3" spans="1:18" ht="15">
      <c r="A3" s="3707">
        <v>35461</v>
      </c>
      <c r="B3" s="3720">
        <v>85.383644418986805</v>
      </c>
      <c r="C3" s="3708">
        <v>120.29376659855224</v>
      </c>
      <c r="D3" s="3708">
        <v>77.040488450733946</v>
      </c>
      <c r="E3" s="3708">
        <v>92.410634293496656</v>
      </c>
      <c r="F3" s="3708">
        <v>70.202916882579785</v>
      </c>
      <c r="G3" s="3708">
        <v>75.118073016916966</v>
      </c>
      <c r="H3" s="3708">
        <v>75.986228533970205</v>
      </c>
      <c r="I3" s="3708">
        <v>58.82225251443792</v>
      </c>
      <c r="J3" s="3708">
        <v>55.310966324905401</v>
      </c>
      <c r="K3" s="3708">
        <v>30.369151897815456</v>
      </c>
      <c r="L3" s="3708">
        <v>81.151974878138333</v>
      </c>
      <c r="M3" s="3708">
        <v>69.217768940830297</v>
      </c>
      <c r="N3" s="3708">
        <v>85.778839506847206</v>
      </c>
      <c r="O3" s="3708">
        <v>63.17355119752979</v>
      </c>
      <c r="P3" s="3709">
        <v>96.230209808673038</v>
      </c>
      <c r="Q3" s="3697"/>
      <c r="R3" s="3698"/>
    </row>
    <row r="4" spans="1:18" ht="15">
      <c r="A4" s="3707">
        <v>35489</v>
      </c>
      <c r="B4" s="3720">
        <v>84.041727351318386</v>
      </c>
      <c r="C4" s="3708">
        <v>120.04762927622339</v>
      </c>
      <c r="D4" s="3708">
        <v>76.683228947095273</v>
      </c>
      <c r="E4" s="3708">
        <v>94.334227554138096</v>
      </c>
      <c r="F4" s="3708">
        <v>70.064503321015209</v>
      </c>
      <c r="G4" s="3708">
        <v>76.722945908765169</v>
      </c>
      <c r="H4" s="3708">
        <v>76.143837906208873</v>
      </c>
      <c r="I4" s="3708">
        <v>59.841290110803129</v>
      </c>
      <c r="J4" s="3708">
        <v>55.05370204603647</v>
      </c>
      <c r="K4" s="3708">
        <v>29.295305012980016</v>
      </c>
      <c r="L4" s="3708">
        <v>78.79132323355158</v>
      </c>
      <c r="M4" s="3708">
        <v>65.957614144785751</v>
      </c>
      <c r="N4" s="3708">
        <v>81.596624991657919</v>
      </c>
      <c r="O4" s="3708">
        <v>63.665173182830365</v>
      </c>
      <c r="P4" s="3709">
        <v>96.841898245523453</v>
      </c>
      <c r="Q4" s="3697"/>
      <c r="R4" s="3698"/>
    </row>
    <row r="5" spans="1:18" ht="15">
      <c r="A5" s="3707">
        <v>35520</v>
      </c>
      <c r="B5" s="3720">
        <v>83.801680321531805</v>
      </c>
      <c r="C5" s="3708">
        <v>119.82477122809016</v>
      </c>
      <c r="D5" s="3708">
        <v>75.86571999991915</v>
      </c>
      <c r="E5" s="3708">
        <v>95.373757085705293</v>
      </c>
      <c r="F5" s="3708">
        <v>70.176494997567787</v>
      </c>
      <c r="G5" s="3708">
        <v>76.314984574888697</v>
      </c>
      <c r="H5" s="3708">
        <v>76.205516123562987</v>
      </c>
      <c r="I5" s="3708">
        <v>59.818303694161081</v>
      </c>
      <c r="J5" s="3708">
        <v>55.17627873287595</v>
      </c>
      <c r="K5" s="3708">
        <v>30.04899202647746</v>
      </c>
      <c r="L5" s="3708">
        <v>78.486974054794516</v>
      </c>
      <c r="M5" s="3708">
        <v>65.527009070296359</v>
      </c>
      <c r="N5" s="3708">
        <v>80.64524752515976</v>
      </c>
      <c r="O5" s="3708">
        <v>62.168130430299186</v>
      </c>
      <c r="P5" s="3709">
        <v>97.134681479119479</v>
      </c>
      <c r="Q5" s="3697"/>
      <c r="R5" s="3698"/>
    </row>
    <row r="6" spans="1:18" ht="15">
      <c r="A6" s="3707">
        <v>35550</v>
      </c>
      <c r="B6" s="3720">
        <v>84.058659140112752</v>
      </c>
      <c r="C6" s="3708">
        <v>120.70659777256759</v>
      </c>
      <c r="D6" s="3708">
        <v>74.994523351093463</v>
      </c>
      <c r="E6" s="3708">
        <v>95.255750505192211</v>
      </c>
      <c r="F6" s="3708">
        <v>70.509440527144122</v>
      </c>
      <c r="G6" s="3708">
        <v>78.026421730691609</v>
      </c>
      <c r="H6" s="3708">
        <v>76.307637514709626</v>
      </c>
      <c r="I6" s="3708">
        <v>59.656265105097717</v>
      </c>
      <c r="J6" s="3708">
        <v>55.822764684865348</v>
      </c>
      <c r="K6" s="3708">
        <v>29.846161706590376</v>
      </c>
      <c r="L6" s="3708">
        <v>79.945213115037944</v>
      </c>
      <c r="M6" s="3708">
        <v>65.945115116507125</v>
      </c>
      <c r="N6" s="3708">
        <v>80.4016065971784</v>
      </c>
      <c r="O6" s="3708">
        <v>61.435954048224481</v>
      </c>
      <c r="P6" s="3709">
        <v>97.423328597489814</v>
      </c>
      <c r="Q6" s="3697"/>
      <c r="R6" s="3698"/>
    </row>
    <row r="7" spans="1:18" ht="15">
      <c r="A7" s="3707">
        <v>35581</v>
      </c>
      <c r="B7" s="3720">
        <v>84.526261812679735</v>
      </c>
      <c r="C7" s="3708">
        <v>120.88318608720378</v>
      </c>
      <c r="D7" s="3708">
        <v>75.983417175042106</v>
      </c>
      <c r="E7" s="3708">
        <v>95.521562381011009</v>
      </c>
      <c r="F7" s="3708">
        <v>70.698458464598531</v>
      </c>
      <c r="G7" s="3708">
        <v>79.020037424393252</v>
      </c>
      <c r="H7" s="3708">
        <v>76.481236343975766</v>
      </c>
      <c r="I7" s="3708">
        <v>60.117392616101263</v>
      </c>
      <c r="J7" s="3708">
        <v>56.002181010964613</v>
      </c>
      <c r="K7" s="3708">
        <v>31.564684180664656</v>
      </c>
      <c r="L7" s="3708">
        <v>80.472164886500678</v>
      </c>
      <c r="M7" s="3708">
        <v>67.338040604596713</v>
      </c>
      <c r="N7" s="3708">
        <v>80.972139185467753</v>
      </c>
      <c r="O7" s="3708">
        <v>61.195750398052041</v>
      </c>
      <c r="P7" s="3709">
        <v>97.62866160406351</v>
      </c>
      <c r="Q7" s="3697"/>
      <c r="R7" s="3698"/>
    </row>
    <row r="8" spans="1:18" ht="15">
      <c r="A8" s="3707">
        <v>35611</v>
      </c>
      <c r="B8" s="3720">
        <v>84.291010545642322</v>
      </c>
      <c r="C8" s="3708">
        <v>120.62946786704167</v>
      </c>
      <c r="D8" s="3708">
        <v>75.833451985958661</v>
      </c>
      <c r="E8" s="3708">
        <v>95.997074320633573</v>
      </c>
      <c r="F8" s="3708">
        <v>70.729082446828883</v>
      </c>
      <c r="G8" s="3708">
        <v>79.150063669057587</v>
      </c>
      <c r="H8" s="3708">
        <v>76.296234699396749</v>
      </c>
      <c r="I8" s="3708">
        <v>60.018689382393696</v>
      </c>
      <c r="J8" s="3708">
        <v>56.036060749611124</v>
      </c>
      <c r="K8" s="3708">
        <v>32.860178388041355</v>
      </c>
      <c r="L8" s="3708">
        <v>81.256105898728478</v>
      </c>
      <c r="M8" s="3708">
        <v>66.688252259687502</v>
      </c>
      <c r="N8" s="3708">
        <v>79.992173116519467</v>
      </c>
      <c r="O8" s="3708">
        <v>60.993917865987669</v>
      </c>
      <c r="P8" s="3709">
        <v>97.64092562902394</v>
      </c>
      <c r="Q8" s="3697"/>
      <c r="R8" s="3698"/>
    </row>
    <row r="9" spans="1:18" ht="15">
      <c r="A9" s="3707">
        <v>35642</v>
      </c>
      <c r="B9" s="3720">
        <v>83.385015086270613</v>
      </c>
      <c r="C9" s="3708">
        <v>120.1544481010795</v>
      </c>
      <c r="D9" s="3708">
        <v>76.124513894512106</v>
      </c>
      <c r="E9" s="3708">
        <v>96.334900874546875</v>
      </c>
      <c r="F9" s="3708">
        <v>70.677993632056243</v>
      </c>
      <c r="G9" s="3708">
        <v>80.479190039753746</v>
      </c>
      <c r="H9" s="3708">
        <v>76.145765953066459</v>
      </c>
      <c r="I9" s="3708">
        <v>60.000134325374212</v>
      </c>
      <c r="J9" s="3708">
        <v>56.545439194325148</v>
      </c>
      <c r="K9" s="3708">
        <v>32.651113537834114</v>
      </c>
      <c r="L9" s="3708">
        <v>82.423765789342823</v>
      </c>
      <c r="M9" s="3708">
        <v>64.843220598354705</v>
      </c>
      <c r="N9" s="3708">
        <v>77.281208049860695</v>
      </c>
      <c r="O9" s="3708">
        <v>60.91511472545622</v>
      </c>
      <c r="P9" s="3709">
        <v>97.545038309564291</v>
      </c>
      <c r="Q9" s="3697"/>
      <c r="R9" s="3698"/>
    </row>
    <row r="10" spans="1:18" ht="15">
      <c r="A10" s="3707">
        <v>35673</v>
      </c>
      <c r="B10" s="3720">
        <v>82.443624646982812</v>
      </c>
      <c r="C10" s="3708">
        <v>119.21532770307623</v>
      </c>
      <c r="D10" s="3708">
        <v>75.335178792008918</v>
      </c>
      <c r="E10" s="3708">
        <v>97.042554328207146</v>
      </c>
      <c r="F10" s="3708">
        <v>70.690260271573024</v>
      </c>
      <c r="G10" s="3708">
        <v>81.942164517372177</v>
      </c>
      <c r="H10" s="3708">
        <v>75.927020594545951</v>
      </c>
      <c r="I10" s="3708">
        <v>60.5472343193968</v>
      </c>
      <c r="J10" s="3708">
        <v>56.422951352258487</v>
      </c>
      <c r="K10" s="3708">
        <v>31.730542558596831</v>
      </c>
      <c r="L10" s="3708">
        <v>79.050275797965881</v>
      </c>
      <c r="M10" s="3708">
        <v>63.5151478327261</v>
      </c>
      <c r="N10" s="3708">
        <v>75.228747049220416</v>
      </c>
      <c r="O10" s="3708">
        <v>60.818119266875954</v>
      </c>
      <c r="P10" s="3709">
        <v>97.394967541943103</v>
      </c>
      <c r="Q10" s="3697"/>
      <c r="R10" s="3698"/>
    </row>
    <row r="11" spans="1:18" ht="15">
      <c r="A11" s="3707">
        <v>35703</v>
      </c>
      <c r="B11" s="3720">
        <v>83.021091179895308</v>
      </c>
      <c r="C11" s="3708">
        <v>118.56603238460347</v>
      </c>
      <c r="D11" s="3708">
        <v>75.453729065641042</v>
      </c>
      <c r="E11" s="3708">
        <v>97.639180279390743</v>
      </c>
      <c r="F11" s="3708">
        <v>70.846678469563386</v>
      </c>
      <c r="G11" s="3708">
        <v>82.785319833299098</v>
      </c>
      <c r="H11" s="3708">
        <v>75.712665853070362</v>
      </c>
      <c r="I11" s="3708">
        <v>60.533721122610011</v>
      </c>
      <c r="J11" s="3708">
        <v>55.824516200365515</v>
      </c>
      <c r="K11" s="3708">
        <v>30.855914344987045</v>
      </c>
      <c r="L11" s="3708">
        <v>79.155204743561995</v>
      </c>
      <c r="M11" s="3708">
        <v>65.265504968411022</v>
      </c>
      <c r="N11" s="3708">
        <v>77.479689129323987</v>
      </c>
      <c r="O11" s="3708">
        <v>60.896443089844276</v>
      </c>
      <c r="P11" s="3709">
        <v>97.305959505688207</v>
      </c>
      <c r="Q11" s="3697"/>
      <c r="R11" s="3698"/>
    </row>
    <row r="12" spans="1:18" ht="15">
      <c r="A12" s="3707">
        <v>35734</v>
      </c>
      <c r="B12" s="3720">
        <v>83.47331165069086</v>
      </c>
      <c r="C12" s="3708">
        <v>118.21836651830064</v>
      </c>
      <c r="D12" s="3708">
        <v>75.630803461372324</v>
      </c>
      <c r="E12" s="3708">
        <v>98.926364309855131</v>
      </c>
      <c r="F12" s="3708">
        <v>71.102199417043281</v>
      </c>
      <c r="G12" s="3708">
        <v>83.136112174930716</v>
      </c>
      <c r="H12" s="3708">
        <v>76.143467975860986</v>
      </c>
      <c r="I12" s="3708">
        <v>59.452592025538294</v>
      </c>
      <c r="J12" s="3708">
        <v>56.639650553327712</v>
      </c>
      <c r="K12" s="3708">
        <v>30.843210021699573</v>
      </c>
      <c r="L12" s="3708">
        <v>80.775302925418032</v>
      </c>
      <c r="M12" s="3708">
        <v>66.00983720100939</v>
      </c>
      <c r="N12" s="3708">
        <v>78.732057231062129</v>
      </c>
      <c r="O12" s="3708">
        <v>60.110516610277749</v>
      </c>
      <c r="P12" s="3709">
        <v>97.762732934672243</v>
      </c>
      <c r="Q12" s="3697"/>
      <c r="R12" s="3698"/>
    </row>
    <row r="13" spans="1:18" ht="15">
      <c r="A13" s="3707">
        <v>35764</v>
      </c>
      <c r="B13" s="3720">
        <v>83.670277804454699</v>
      </c>
      <c r="C13" s="3708">
        <v>117.82534711497108</v>
      </c>
      <c r="D13" s="3708">
        <v>74.218397418132142</v>
      </c>
      <c r="E13" s="3708">
        <v>97.22391609268152</v>
      </c>
      <c r="F13" s="3708">
        <v>71.361152033236337</v>
      </c>
      <c r="G13" s="3708">
        <v>79.586298598669686</v>
      </c>
      <c r="H13" s="3708">
        <v>75.676997933159143</v>
      </c>
      <c r="I13" s="3708">
        <v>58.567747663973002</v>
      </c>
      <c r="J13" s="3708">
        <v>55.607327426869574</v>
      </c>
      <c r="K13" s="3708">
        <v>29.861207086011891</v>
      </c>
      <c r="L13" s="3708">
        <v>83.936140397384463</v>
      </c>
      <c r="M13" s="3708">
        <v>68.34323167705989</v>
      </c>
      <c r="N13" s="3708">
        <v>80.143789611503323</v>
      </c>
      <c r="O13" s="3708">
        <v>58.918464672330948</v>
      </c>
      <c r="P13" s="3709">
        <v>96.908753713603929</v>
      </c>
      <c r="Q13" s="3697"/>
      <c r="R13" s="3698"/>
    </row>
    <row r="14" spans="1:18" ht="15">
      <c r="A14" s="3707">
        <v>35795</v>
      </c>
      <c r="B14" s="3720">
        <v>82.90652612345464</v>
      </c>
      <c r="C14" s="3708">
        <v>117.64676247140558</v>
      </c>
      <c r="D14" s="3708">
        <v>73.394902682984025</v>
      </c>
      <c r="E14" s="3708">
        <v>94.620523141200664</v>
      </c>
      <c r="F14" s="3708">
        <v>71.437656426943718</v>
      </c>
      <c r="G14" s="3708">
        <v>81.991281017268108</v>
      </c>
      <c r="H14" s="3708">
        <v>76.10580673257607</v>
      </c>
      <c r="I14" s="3708">
        <v>58.478841980074854</v>
      </c>
      <c r="J14" s="3708">
        <v>53.31160506431349</v>
      </c>
      <c r="K14" s="3708">
        <v>29.062784878566934</v>
      </c>
      <c r="L14" s="3708">
        <v>82.666864214041681</v>
      </c>
      <c r="M14" s="3708">
        <v>66.943057693877478</v>
      </c>
      <c r="N14" s="3708">
        <v>78.216715304862078</v>
      </c>
      <c r="O14" s="3708">
        <v>59.007826911085132</v>
      </c>
      <c r="P14" s="3709">
        <v>96.1243641150608</v>
      </c>
      <c r="Q14" s="3697"/>
      <c r="R14" s="3698"/>
    </row>
    <row r="15" spans="1:18" ht="15">
      <c r="A15" s="3717">
        <v>35826</v>
      </c>
      <c r="B15" s="3721">
        <v>81.944527535165761</v>
      </c>
      <c r="C15" s="3700">
        <v>117.24344895143263</v>
      </c>
      <c r="D15" s="3700">
        <v>72.955602477823518</v>
      </c>
      <c r="E15" s="3700">
        <v>90.584337723534929</v>
      </c>
      <c r="F15" s="3700">
        <v>71.215118310206435</v>
      </c>
      <c r="G15" s="3700">
        <v>82.031490506675226</v>
      </c>
      <c r="H15" s="3700">
        <v>76.152547472434676</v>
      </c>
      <c r="I15" s="3700">
        <v>58.905879470424921</v>
      </c>
      <c r="J15" s="3700">
        <v>54.448048477200125</v>
      </c>
      <c r="K15" s="3700">
        <v>29.092781630390157</v>
      </c>
      <c r="L15" s="3700">
        <v>80.783313851076599</v>
      </c>
      <c r="M15" s="3700">
        <v>65.143930055514659</v>
      </c>
      <c r="N15" s="3700">
        <v>76.052219390795969</v>
      </c>
      <c r="O15" s="3700">
        <v>59.399413591802386</v>
      </c>
      <c r="P15" s="3718">
        <v>94.66011138246742</v>
      </c>
      <c r="Q15" s="3697"/>
      <c r="R15" s="3698"/>
    </row>
    <row r="16" spans="1:18" ht="15">
      <c r="A16" s="3703">
        <v>35854</v>
      </c>
      <c r="B16" s="3722">
        <v>81.859586780715404</v>
      </c>
      <c r="C16" s="3701">
        <v>116.520603424144</v>
      </c>
      <c r="D16" s="3701">
        <v>72.858043227788556</v>
      </c>
      <c r="E16" s="3701">
        <v>91.983906523689839</v>
      </c>
      <c r="F16" s="3701">
        <v>70.914017128514587</v>
      </c>
      <c r="G16" s="3701">
        <v>81.140812181242126</v>
      </c>
      <c r="H16" s="3701">
        <v>75.78890937980006</v>
      </c>
      <c r="I16" s="3701">
        <v>59.716017803922924</v>
      </c>
      <c r="J16" s="3701">
        <v>55.338390842721331</v>
      </c>
      <c r="K16" s="3701">
        <v>30.517370956996963</v>
      </c>
      <c r="L16" s="3701">
        <v>80.619247220315728</v>
      </c>
      <c r="M16" s="3701">
        <v>65.297494857212214</v>
      </c>
      <c r="N16" s="3701">
        <v>75.920809704482835</v>
      </c>
      <c r="O16" s="3701">
        <v>58.654175468569797</v>
      </c>
      <c r="P16" s="3704">
        <v>94.764473109211281</v>
      </c>
      <c r="Q16" s="3697"/>
      <c r="R16" s="3698"/>
    </row>
    <row r="17" spans="1:18" ht="15">
      <c r="A17" s="3703">
        <v>35885</v>
      </c>
      <c r="B17" s="3722">
        <v>81.307757194198913</v>
      </c>
      <c r="C17" s="3701">
        <v>114.83009096741245</v>
      </c>
      <c r="D17" s="3701">
        <v>73.750692222318037</v>
      </c>
      <c r="E17" s="3701">
        <v>91.569764691124774</v>
      </c>
      <c r="F17" s="3701">
        <v>70.840998379588839</v>
      </c>
      <c r="G17" s="3701">
        <v>81.293426913451754</v>
      </c>
      <c r="H17" s="3701">
        <v>75.445653900654619</v>
      </c>
      <c r="I17" s="3701">
        <v>59.739584908499424</v>
      </c>
      <c r="J17" s="3701">
        <v>54.098251102532458</v>
      </c>
      <c r="K17" s="3701">
        <v>30.346014881307994</v>
      </c>
      <c r="L17" s="3701">
        <v>81.853251709805662</v>
      </c>
      <c r="M17" s="3701">
        <v>63.934061037187014</v>
      </c>
      <c r="N17" s="3701">
        <v>75.417340971433987</v>
      </c>
      <c r="O17" s="3701">
        <v>57.231515043128702</v>
      </c>
      <c r="P17" s="3704">
        <v>93.948503186397289</v>
      </c>
      <c r="Q17" s="3697"/>
      <c r="R17" s="3698"/>
    </row>
    <row r="18" spans="1:18" ht="15">
      <c r="A18" s="3703">
        <v>35915</v>
      </c>
      <c r="B18" s="3722">
        <v>81.748419753948554</v>
      </c>
      <c r="C18" s="3701">
        <v>115.84935552112766</v>
      </c>
      <c r="D18" s="3701">
        <v>73.15302892668258</v>
      </c>
      <c r="E18" s="3701">
        <v>91.498353601343382</v>
      </c>
      <c r="F18" s="3701">
        <v>70.925142166416933</v>
      </c>
      <c r="G18" s="3701">
        <v>82.807827001495653</v>
      </c>
      <c r="H18" s="3701">
        <v>75.359848403092741</v>
      </c>
      <c r="I18" s="3701">
        <v>59.28909783143984</v>
      </c>
      <c r="J18" s="3701">
        <v>54.020556245601178</v>
      </c>
      <c r="K18" s="3701">
        <v>30.250715190386352</v>
      </c>
      <c r="L18" s="3701">
        <v>82.748024160293227</v>
      </c>
      <c r="M18" s="3701">
        <v>63.37722744734733</v>
      </c>
      <c r="N18" s="3701">
        <v>76.062758202692208</v>
      </c>
      <c r="O18" s="3701">
        <v>57.468749428151263</v>
      </c>
      <c r="P18" s="3704">
        <v>94.235852508521248</v>
      </c>
      <c r="Q18" s="3697"/>
      <c r="R18" s="3698"/>
    </row>
    <row r="19" spans="1:18" ht="15">
      <c r="A19" s="3703">
        <v>35946</v>
      </c>
      <c r="B19" s="3722">
        <v>82.240452990921014</v>
      </c>
      <c r="C19" s="3701">
        <v>115.64653767675698</v>
      </c>
      <c r="D19" s="3701">
        <v>72.419690095902226</v>
      </c>
      <c r="E19" s="3701">
        <v>91.970149535688805</v>
      </c>
      <c r="F19" s="3701">
        <v>71.080376818836086</v>
      </c>
      <c r="G19" s="3701">
        <v>83.156282691157841</v>
      </c>
      <c r="H19" s="3701">
        <v>75.304424436893129</v>
      </c>
      <c r="I19" s="3701">
        <v>59.124194514851908</v>
      </c>
      <c r="J19" s="3701">
        <v>53.639898142319097</v>
      </c>
      <c r="K19" s="3701">
        <v>30.350332258185706</v>
      </c>
      <c r="L19" s="3701">
        <v>81.500607150046363</v>
      </c>
      <c r="M19" s="3701">
        <v>64.388573690569658</v>
      </c>
      <c r="N19" s="3701">
        <v>77.95632926556307</v>
      </c>
      <c r="O19" s="3701">
        <v>58.342859166892261</v>
      </c>
      <c r="P19" s="3704">
        <v>94.307037216446275</v>
      </c>
      <c r="Q19" s="3697"/>
      <c r="R19" s="3698"/>
    </row>
    <row r="20" spans="1:18" ht="15">
      <c r="A20" s="3703">
        <v>35976</v>
      </c>
      <c r="B20" s="3722">
        <v>81.768134381455553</v>
      </c>
      <c r="C20" s="3701">
        <v>114.93427455116885</v>
      </c>
      <c r="D20" s="3701">
        <v>71.522591231241748</v>
      </c>
      <c r="E20" s="3701">
        <v>91.709440498258019</v>
      </c>
      <c r="F20" s="3701">
        <v>71.165064000493558</v>
      </c>
      <c r="G20" s="3701">
        <v>80.394896386069689</v>
      </c>
      <c r="H20" s="3701">
        <v>75.283426396505547</v>
      </c>
      <c r="I20" s="3701">
        <v>58.723060877840481</v>
      </c>
      <c r="J20" s="3701">
        <v>52.409100649275054</v>
      </c>
      <c r="K20" s="3701">
        <v>29.604428104736275</v>
      </c>
      <c r="L20" s="3701">
        <v>82.193360778667554</v>
      </c>
      <c r="M20" s="3701">
        <v>63.671199110589335</v>
      </c>
      <c r="N20" s="3701">
        <v>77.320211065649488</v>
      </c>
      <c r="O20" s="3701">
        <v>58.675793281760917</v>
      </c>
      <c r="P20" s="3704">
        <v>93.975713815310755</v>
      </c>
      <c r="Q20" s="3697"/>
      <c r="R20" s="3698"/>
    </row>
    <row r="21" spans="1:18" ht="15">
      <c r="A21" s="3703">
        <v>36007</v>
      </c>
      <c r="B21" s="3722">
        <v>81.336605901541532</v>
      </c>
      <c r="C21" s="3701">
        <v>114.12515224876313</v>
      </c>
      <c r="D21" s="3701">
        <v>70.403217176492703</v>
      </c>
      <c r="E21" s="3701">
        <v>90.151422885211531</v>
      </c>
      <c r="F21" s="3701">
        <v>71.11726920668751</v>
      </c>
      <c r="G21" s="3701">
        <v>81.008901280199296</v>
      </c>
      <c r="H21" s="3701">
        <v>75.198267021671143</v>
      </c>
      <c r="I21" s="3701">
        <v>58.572589138421378</v>
      </c>
      <c r="J21" s="3701">
        <v>53.352217742022532</v>
      </c>
      <c r="K21" s="3701">
        <v>29.469413972621286</v>
      </c>
      <c r="L21" s="3701">
        <v>81.355960137098052</v>
      </c>
      <c r="M21" s="3701">
        <v>62.752391470439917</v>
      </c>
      <c r="N21" s="3701">
        <v>76.845863529707884</v>
      </c>
      <c r="O21" s="3701">
        <v>58.369546262195136</v>
      </c>
      <c r="P21" s="3704">
        <v>93.158280718548596</v>
      </c>
      <c r="Q21" s="3697"/>
      <c r="R21" s="3698"/>
    </row>
    <row r="22" spans="1:18" ht="15">
      <c r="A22" s="3703">
        <v>36038</v>
      </c>
      <c r="B22" s="3722">
        <v>80.937225721090797</v>
      </c>
      <c r="C22" s="3701">
        <v>112.60325958769856</v>
      </c>
      <c r="D22" s="3701">
        <v>68.141123468872394</v>
      </c>
      <c r="E22" s="3701">
        <v>89.253447118900425</v>
      </c>
      <c r="F22" s="3701">
        <v>71.13189448881019</v>
      </c>
      <c r="G22" s="3701">
        <v>79.228021027109193</v>
      </c>
      <c r="H22" s="3701">
        <v>75.327896061156892</v>
      </c>
      <c r="I22" s="3701">
        <v>59.083265660882233</v>
      </c>
      <c r="J22" s="3701">
        <v>53.888580790356521</v>
      </c>
      <c r="K22" s="3701">
        <v>28.826673885988615</v>
      </c>
      <c r="L22" s="3701">
        <v>80.801924595123182</v>
      </c>
      <c r="M22" s="3701">
        <v>63.583648728493777</v>
      </c>
      <c r="N22" s="3701">
        <v>77.197162635336696</v>
      </c>
      <c r="O22" s="3701">
        <v>55.354985381588783</v>
      </c>
      <c r="P22" s="3704">
        <v>92.394867589251959</v>
      </c>
      <c r="Q22" s="3697"/>
      <c r="R22" s="3698"/>
    </row>
    <row r="23" spans="1:18" ht="15">
      <c r="A23" s="3703">
        <v>36068</v>
      </c>
      <c r="B23" s="3722">
        <v>81.94622178172186</v>
      </c>
      <c r="C23" s="3701">
        <v>111.47293191571094</v>
      </c>
      <c r="D23" s="3701">
        <v>68.612995371348134</v>
      </c>
      <c r="E23" s="3701">
        <v>89.542123170203766</v>
      </c>
      <c r="F23" s="3701">
        <v>71.200985915569291</v>
      </c>
      <c r="G23" s="3701">
        <v>73.821222888157379</v>
      </c>
      <c r="H23" s="3701">
        <v>74.699494379127358</v>
      </c>
      <c r="I23" s="3701">
        <v>59.06588608732411</v>
      </c>
      <c r="J23" s="3701">
        <v>54.750103711683828</v>
      </c>
      <c r="K23" s="3701">
        <v>31.514444691100799</v>
      </c>
      <c r="L23" s="3701">
        <v>83.429924266478977</v>
      </c>
      <c r="M23" s="3701">
        <v>67.806792041940781</v>
      </c>
      <c r="N23" s="3701">
        <v>81.166878605131203</v>
      </c>
      <c r="O23" s="3701">
        <v>55.192976241303327</v>
      </c>
      <c r="P23" s="3704">
        <v>91.904849821680685</v>
      </c>
      <c r="Q23" s="3697"/>
      <c r="R23" s="3698"/>
    </row>
    <row r="24" spans="1:18" ht="15">
      <c r="A24" s="3703">
        <v>36099</v>
      </c>
      <c r="B24" s="3722">
        <v>83.085012862711807</v>
      </c>
      <c r="C24" s="3701">
        <v>110.68355489172531</v>
      </c>
      <c r="D24" s="3701">
        <v>67.739814681963168</v>
      </c>
      <c r="E24" s="3701">
        <v>91.436083512606444</v>
      </c>
      <c r="F24" s="3701">
        <v>71.457727204467517</v>
      </c>
      <c r="G24" s="3701">
        <v>74.507848807045946</v>
      </c>
      <c r="H24" s="3701">
        <v>75.392830097089444</v>
      </c>
      <c r="I24" s="3701">
        <v>58.145938568075785</v>
      </c>
      <c r="J24" s="3701">
        <v>56.455654354171749</v>
      </c>
      <c r="K24" s="3701">
        <v>35.521126403052037</v>
      </c>
      <c r="L24" s="3701">
        <v>84.411224986606001</v>
      </c>
      <c r="M24" s="3701">
        <v>71.190885503754785</v>
      </c>
      <c r="N24" s="3701">
        <v>84.355814672209448</v>
      </c>
      <c r="O24" s="3701">
        <v>55.645272601253041</v>
      </c>
      <c r="P24" s="3704">
        <v>92.504156167140408</v>
      </c>
      <c r="Q24" s="3697"/>
      <c r="R24" s="3698"/>
    </row>
    <row r="25" spans="1:18" ht="15">
      <c r="A25" s="3703">
        <v>36129</v>
      </c>
      <c r="B25" s="3722">
        <v>82.690497176282079</v>
      </c>
      <c r="C25" s="3701">
        <v>110.48245354419336</v>
      </c>
      <c r="D25" s="3701">
        <v>68.270462761391016</v>
      </c>
      <c r="E25" s="3701">
        <v>92.419936032086326</v>
      </c>
      <c r="F25" s="3701">
        <v>71.80249681121208</v>
      </c>
      <c r="G25" s="3701">
        <v>76.811522952999411</v>
      </c>
      <c r="H25" s="3701">
        <v>76.45920021301518</v>
      </c>
      <c r="I25" s="3701">
        <v>57.414687790491421</v>
      </c>
      <c r="J25" s="3701">
        <v>57.730605590481566</v>
      </c>
      <c r="K25" s="3701">
        <v>35.759401967227568</v>
      </c>
      <c r="L25" s="3701">
        <v>83.009291122010524</v>
      </c>
      <c r="M25" s="3701">
        <v>68.77724891431923</v>
      </c>
      <c r="N25" s="3701">
        <v>82.314897126986793</v>
      </c>
      <c r="O25" s="3701">
        <v>55.946895883850836</v>
      </c>
      <c r="P25" s="3704">
        <v>93.120529929764999</v>
      </c>
      <c r="Q25" s="3697"/>
      <c r="R25" s="3698"/>
    </row>
    <row r="26" spans="1:18" ht="15">
      <c r="A26" s="3705">
        <v>36160</v>
      </c>
      <c r="B26" s="3723">
        <v>82.815481837329173</v>
      </c>
      <c r="C26" s="3702">
        <v>109.67261688453031</v>
      </c>
      <c r="D26" s="3702">
        <v>68.184625898292936</v>
      </c>
      <c r="E26" s="3702">
        <v>91.168927931272293</v>
      </c>
      <c r="F26" s="3702">
        <v>72.000283313378574</v>
      </c>
      <c r="G26" s="3702">
        <v>79.040205775463178</v>
      </c>
      <c r="H26" s="3702">
        <v>76.176864045860768</v>
      </c>
      <c r="I26" s="3702">
        <v>57.41637428971729</v>
      </c>
      <c r="J26" s="3702">
        <v>57.269997679148709</v>
      </c>
      <c r="K26" s="3702">
        <v>36.848483707173514</v>
      </c>
      <c r="L26" s="3702">
        <v>83.775135135994674</v>
      </c>
      <c r="M26" s="3702">
        <v>70.103623740621046</v>
      </c>
      <c r="N26" s="3702">
        <v>83.040256643756663</v>
      </c>
      <c r="O26" s="3702">
        <v>56.294217515366682</v>
      </c>
      <c r="P26" s="3706">
        <v>92.339469620554453</v>
      </c>
      <c r="Q26" s="3697"/>
      <c r="R26" s="3698"/>
    </row>
    <row r="27" spans="1:18" ht="15">
      <c r="A27" s="3707">
        <v>36191</v>
      </c>
      <c r="B27" s="3720">
        <v>78.255480070636423</v>
      </c>
      <c r="C27" s="3708">
        <v>93.786745053717752</v>
      </c>
      <c r="D27" s="3708">
        <v>68.848700877180221</v>
      </c>
      <c r="E27" s="3708">
        <v>90.206622506827941</v>
      </c>
      <c r="F27" s="3708">
        <v>71.961661998792451</v>
      </c>
      <c r="G27" s="3708">
        <v>79.064939915591225</v>
      </c>
      <c r="H27" s="3708">
        <v>75.602317452328919</v>
      </c>
      <c r="I27" s="3708">
        <v>57.919854448719228</v>
      </c>
      <c r="J27" s="3708">
        <v>56.004865265162096</v>
      </c>
      <c r="K27" s="3708">
        <v>37.81195518312763</v>
      </c>
      <c r="L27" s="3708">
        <v>82.374328165737992</v>
      </c>
      <c r="M27" s="3708">
        <v>68.651434514181076</v>
      </c>
      <c r="N27" s="3708">
        <v>81.901615668619371</v>
      </c>
      <c r="O27" s="3708">
        <v>56.905813665926239</v>
      </c>
      <c r="P27" s="3709">
        <v>86.531895004291528</v>
      </c>
      <c r="Q27" s="3697"/>
      <c r="R27" s="3698"/>
    </row>
    <row r="28" spans="1:18" ht="15">
      <c r="A28" s="3707">
        <v>36219</v>
      </c>
      <c r="B28" s="3720">
        <v>70.3067456694383</v>
      </c>
      <c r="C28" s="3708">
        <v>68.845910237023134</v>
      </c>
      <c r="D28" s="3708">
        <v>70.101725181256526</v>
      </c>
      <c r="E28" s="3708">
        <v>86.867585318049208</v>
      </c>
      <c r="F28" s="3708">
        <v>71.921288024927293</v>
      </c>
      <c r="G28" s="3708">
        <v>81.342105180758821</v>
      </c>
      <c r="H28" s="3708">
        <v>75.348519213257745</v>
      </c>
      <c r="I28" s="3708">
        <v>58.831869427251569</v>
      </c>
      <c r="J28" s="3708">
        <v>55.068748714365711</v>
      </c>
      <c r="K28" s="3708">
        <v>36.936868346920939</v>
      </c>
      <c r="L28" s="3708">
        <v>80.929893144148224</v>
      </c>
      <c r="M28" s="3708">
        <v>66.65293086855543</v>
      </c>
      <c r="N28" s="3708">
        <v>79.005765014970819</v>
      </c>
      <c r="O28" s="3708">
        <v>57.828424088307322</v>
      </c>
      <c r="P28" s="3709">
        <v>77.020671589443367</v>
      </c>
      <c r="Q28" s="3697"/>
      <c r="R28" s="3698"/>
    </row>
    <row r="29" spans="1:18" ht="15">
      <c r="A29" s="3707">
        <v>36250</v>
      </c>
      <c r="B29" s="3720">
        <v>70.867314477839159</v>
      </c>
      <c r="C29" s="3708">
        <v>71.748420307908319</v>
      </c>
      <c r="D29" s="3708">
        <v>69.613480804132607</v>
      </c>
      <c r="E29" s="3708">
        <v>87.490241503130335</v>
      </c>
      <c r="F29" s="3708">
        <v>72.280404471234974</v>
      </c>
      <c r="G29" s="3708">
        <v>84.665564286682127</v>
      </c>
      <c r="H29" s="3708">
        <v>74.66613961878285</v>
      </c>
      <c r="I29" s="3708">
        <v>59.00168183998818</v>
      </c>
      <c r="J29" s="3708">
        <v>54.9483452210293</v>
      </c>
      <c r="K29" s="3708">
        <v>36.304898263886344</v>
      </c>
      <c r="L29" s="3708">
        <v>81.371840754846502</v>
      </c>
      <c r="M29" s="3708">
        <v>65.503240815541687</v>
      </c>
      <c r="N29" s="3708">
        <v>77.441812321231311</v>
      </c>
      <c r="O29" s="3708">
        <v>58.328787760798463</v>
      </c>
      <c r="P29" s="3709">
        <v>77.96826714327382</v>
      </c>
      <c r="Q29" s="3697"/>
      <c r="R29" s="3698"/>
    </row>
    <row r="30" spans="1:18" ht="15">
      <c r="A30" s="3707">
        <v>36280</v>
      </c>
      <c r="B30" s="3720">
        <v>73.641684152449486</v>
      </c>
      <c r="C30" s="3708">
        <v>80.728500941961812</v>
      </c>
      <c r="D30" s="3708">
        <v>69.439134935882606</v>
      </c>
      <c r="E30" s="3708">
        <v>90.302475889399815</v>
      </c>
      <c r="F30" s="3708">
        <v>72.852461077227446</v>
      </c>
      <c r="G30" s="3708">
        <v>88.65706729137149</v>
      </c>
      <c r="H30" s="3708">
        <v>74.928687637313914</v>
      </c>
      <c r="I30" s="3708">
        <v>58.499663568233096</v>
      </c>
      <c r="J30" s="3708">
        <v>54.852925176602497</v>
      </c>
      <c r="K30" s="3708">
        <v>36.569342982514272</v>
      </c>
      <c r="L30" s="3708">
        <v>81.48743804322558</v>
      </c>
      <c r="M30" s="3708">
        <v>64.546606082786255</v>
      </c>
      <c r="N30" s="3708">
        <v>76.845373437150627</v>
      </c>
      <c r="O30" s="3708">
        <v>58.163463480400637</v>
      </c>
      <c r="P30" s="3709">
        <v>81.986554822891833</v>
      </c>
      <c r="Q30" s="3697"/>
      <c r="R30" s="3698"/>
    </row>
    <row r="31" spans="1:18" ht="15">
      <c r="A31" s="3707">
        <v>36311</v>
      </c>
      <c r="B31" s="3720">
        <v>74.453710946138742</v>
      </c>
      <c r="C31" s="3708">
        <v>82.507807407949286</v>
      </c>
      <c r="D31" s="3708">
        <v>73.509139115328281</v>
      </c>
      <c r="E31" s="3708">
        <v>90.790184160445364</v>
      </c>
      <c r="F31" s="3708">
        <v>73.330943235041374</v>
      </c>
      <c r="G31" s="3708">
        <v>90.968811105676338</v>
      </c>
      <c r="H31" s="3708">
        <v>75.314664473585012</v>
      </c>
      <c r="I31" s="3708">
        <v>58.383570661740897</v>
      </c>
      <c r="J31" s="3708">
        <v>55.311698919960534</v>
      </c>
      <c r="K31" s="3708">
        <v>36.013547241002506</v>
      </c>
      <c r="L31" s="3708">
        <v>82.566845974526089</v>
      </c>
      <c r="M31" s="3708">
        <v>64.472529445410274</v>
      </c>
      <c r="N31" s="3708">
        <v>77.130106897302852</v>
      </c>
      <c r="O31" s="3708">
        <v>58.001464527109128</v>
      </c>
      <c r="P31" s="3709">
        <v>82.870885347326592</v>
      </c>
      <c r="Q31" s="3697"/>
      <c r="R31" s="3698"/>
    </row>
    <row r="32" spans="1:18" ht="15">
      <c r="A32" s="3707">
        <v>36341</v>
      </c>
      <c r="B32" s="3720">
        <v>73.18614646845532</v>
      </c>
      <c r="C32" s="3708">
        <v>79.428829634548634</v>
      </c>
      <c r="D32" s="3708">
        <v>73.593767435498165</v>
      </c>
      <c r="E32" s="3708">
        <v>89.666860868396412</v>
      </c>
      <c r="F32" s="3708">
        <v>73.529951225289636</v>
      </c>
      <c r="G32" s="3708">
        <v>87.902628722808402</v>
      </c>
      <c r="H32" s="3708">
        <v>75.336081337718042</v>
      </c>
      <c r="I32" s="3708">
        <v>58.204355052541089</v>
      </c>
      <c r="J32" s="3708">
        <v>55.292677115928733</v>
      </c>
      <c r="K32" s="3708">
        <v>36.370603997458822</v>
      </c>
      <c r="L32" s="3708">
        <v>81.912524114072994</v>
      </c>
      <c r="M32" s="3708">
        <v>63.614439602862099</v>
      </c>
      <c r="N32" s="3708">
        <v>75.800883063891447</v>
      </c>
      <c r="O32" s="3708">
        <v>57.89671129473863</v>
      </c>
      <c r="P32" s="3709">
        <v>81.477257280221039</v>
      </c>
      <c r="Q32" s="3697"/>
      <c r="R32" s="3698"/>
    </row>
    <row r="33" spans="1:18" ht="15">
      <c r="A33" s="3707">
        <v>36372</v>
      </c>
      <c r="B33" s="3720">
        <v>72.336065226259635</v>
      </c>
      <c r="C33" s="3708">
        <v>77.864393782549101</v>
      </c>
      <c r="D33" s="3708">
        <v>72.639769652543535</v>
      </c>
      <c r="E33" s="3708">
        <v>85.261882785594551</v>
      </c>
      <c r="F33" s="3708">
        <v>73.621394238572393</v>
      </c>
      <c r="G33" s="3708">
        <v>91.637759746073897</v>
      </c>
      <c r="H33" s="3708">
        <v>73.896229231065192</v>
      </c>
      <c r="I33" s="3708">
        <v>58.393498414686249</v>
      </c>
      <c r="J33" s="3708">
        <v>55.376359786051609</v>
      </c>
      <c r="K33" s="3708">
        <v>37.136588959835528</v>
      </c>
      <c r="L33" s="3708">
        <v>80.124545974849937</v>
      </c>
      <c r="M33" s="3708">
        <v>62.590503388325409</v>
      </c>
      <c r="N33" s="3708">
        <v>74.816911521228619</v>
      </c>
      <c r="O33" s="3708">
        <v>57.521406621631861</v>
      </c>
      <c r="P33" s="3709">
        <v>79.007501933069605</v>
      </c>
      <c r="Q33" s="3697"/>
      <c r="R33" s="3698"/>
    </row>
    <row r="34" spans="1:18" ht="15">
      <c r="A34" s="3707">
        <v>36403</v>
      </c>
      <c r="B34" s="3720">
        <v>72.317754428890211</v>
      </c>
      <c r="C34" s="3708">
        <v>74.874481993553346</v>
      </c>
      <c r="D34" s="3708">
        <v>72.578491351900993</v>
      </c>
      <c r="E34" s="3708">
        <v>85.628262283904817</v>
      </c>
      <c r="F34" s="3708">
        <v>73.940307666676347</v>
      </c>
      <c r="G34" s="3708">
        <v>92.041619255625847</v>
      </c>
      <c r="H34" s="3708">
        <v>73.475178881094067</v>
      </c>
      <c r="I34" s="3708">
        <v>59.298679068535655</v>
      </c>
      <c r="J34" s="3708">
        <v>55.579182426112382</v>
      </c>
      <c r="K34" s="3708">
        <v>39.816795580235286</v>
      </c>
      <c r="L34" s="3708">
        <v>81.66137545621558</v>
      </c>
      <c r="M34" s="3708">
        <v>64.460300561101135</v>
      </c>
      <c r="N34" s="3708">
        <v>76.80198473099766</v>
      </c>
      <c r="O34" s="3708">
        <v>57.302253839779205</v>
      </c>
      <c r="P34" s="3709">
        <v>77.992641052850729</v>
      </c>
      <c r="Q34" s="3697"/>
      <c r="R34" s="3698"/>
    </row>
    <row r="35" spans="1:18" ht="15">
      <c r="A35" s="3707">
        <v>36433</v>
      </c>
      <c r="B35" s="3720">
        <v>72.552147400234375</v>
      </c>
      <c r="C35" s="3708">
        <v>75.409821247472777</v>
      </c>
      <c r="D35" s="3708">
        <v>73.735470116228811</v>
      </c>
      <c r="E35" s="3708">
        <v>84.595081415862623</v>
      </c>
      <c r="F35" s="3708">
        <v>74.398275893029464</v>
      </c>
      <c r="G35" s="3708">
        <v>93.563679349131888</v>
      </c>
      <c r="H35" s="3708">
        <v>72.78949030571826</v>
      </c>
      <c r="I35" s="3708">
        <v>59.622795201165701</v>
      </c>
      <c r="J35" s="3708">
        <v>55.963512498990248</v>
      </c>
      <c r="K35" s="3708">
        <v>42.4063868485607</v>
      </c>
      <c r="L35" s="3708">
        <v>83.037537954727725</v>
      </c>
      <c r="M35" s="3708">
        <v>64.081876824832548</v>
      </c>
      <c r="N35" s="3708">
        <v>76.316704470931882</v>
      </c>
      <c r="O35" s="3708">
        <v>57.104216763911992</v>
      </c>
      <c r="P35" s="3709">
        <v>77.598130989684535</v>
      </c>
      <c r="Q35" s="3697"/>
      <c r="R35" s="3698"/>
    </row>
    <row r="36" spans="1:18" ht="15">
      <c r="A36" s="3707">
        <v>36464</v>
      </c>
      <c r="B36" s="3720">
        <v>72.473462502803059</v>
      </c>
      <c r="C36" s="3708">
        <v>73.308299743371649</v>
      </c>
      <c r="D36" s="3708">
        <v>74.034971589035067</v>
      </c>
      <c r="E36" s="3708">
        <v>83.347197402890046</v>
      </c>
      <c r="F36" s="3708">
        <v>74.695385381411157</v>
      </c>
      <c r="G36" s="3708">
        <v>93.394722368613287</v>
      </c>
      <c r="H36" s="3708">
        <v>73.147316337325222</v>
      </c>
      <c r="I36" s="3708">
        <v>58.832005474154272</v>
      </c>
      <c r="J36" s="3708">
        <v>56.891050205336732</v>
      </c>
      <c r="K36" s="3708">
        <v>42.834119931824318</v>
      </c>
      <c r="L36" s="3708">
        <v>84.928065000142652</v>
      </c>
      <c r="M36" s="3708">
        <v>65.693191655131358</v>
      </c>
      <c r="N36" s="3708">
        <v>77.852913272697933</v>
      </c>
      <c r="O36" s="3708">
        <v>56.575071274961211</v>
      </c>
      <c r="P36" s="3709">
        <v>76.600937827862296</v>
      </c>
      <c r="Q36" s="3697"/>
      <c r="R36" s="3698"/>
    </row>
    <row r="37" spans="1:18" ht="15">
      <c r="A37" s="3707">
        <v>36494</v>
      </c>
      <c r="B37" s="3720">
        <v>72.304584158873737</v>
      </c>
      <c r="C37" s="3708">
        <v>75.064497652949953</v>
      </c>
      <c r="D37" s="3708">
        <v>74.606161701484751</v>
      </c>
      <c r="E37" s="3708">
        <v>81.894016426944049</v>
      </c>
      <c r="F37" s="3708">
        <v>74.957139228159662</v>
      </c>
      <c r="G37" s="3708">
        <v>94.276910278925641</v>
      </c>
      <c r="H37" s="3708">
        <v>74.077177214249545</v>
      </c>
      <c r="I37" s="3708">
        <v>57.978784406871554</v>
      </c>
      <c r="J37" s="3708">
        <v>57.630862170432756</v>
      </c>
      <c r="K37" s="3708">
        <v>43.719999379310735</v>
      </c>
      <c r="L37" s="3708">
        <v>83.20380363254958</v>
      </c>
      <c r="M37" s="3708">
        <v>63.068205085712897</v>
      </c>
      <c r="N37" s="3708">
        <v>75.359073982394705</v>
      </c>
      <c r="O37" s="3708">
        <v>56.460139094159778</v>
      </c>
      <c r="P37" s="3709">
        <v>77.011897098047868</v>
      </c>
      <c r="Q37" s="3697"/>
      <c r="R37" s="3698"/>
    </row>
    <row r="38" spans="1:18" ht="15">
      <c r="A38" s="3707">
        <v>36525</v>
      </c>
      <c r="B38" s="3720">
        <v>72.803640178101915</v>
      </c>
      <c r="C38" s="3708">
        <v>77.434752116114339</v>
      </c>
      <c r="D38" s="3708">
        <v>74.26819407801483</v>
      </c>
      <c r="E38" s="3708">
        <v>82.517805185681496</v>
      </c>
      <c r="F38" s="3708">
        <v>75.252822662909679</v>
      </c>
      <c r="G38" s="3708">
        <v>96.454547814936547</v>
      </c>
      <c r="H38" s="3708">
        <v>74.425715435307566</v>
      </c>
      <c r="I38" s="3708">
        <v>57.89532657610151</v>
      </c>
      <c r="J38" s="3708">
        <v>57.176761318041237</v>
      </c>
      <c r="K38" s="3708">
        <v>44.947682081255429</v>
      </c>
      <c r="L38" s="3708">
        <v>83.258434443029785</v>
      </c>
      <c r="M38" s="3708">
        <v>62.307832887415927</v>
      </c>
      <c r="N38" s="3708">
        <v>74.24924965936242</v>
      </c>
      <c r="O38" s="3708">
        <v>56.800091264530813</v>
      </c>
      <c r="P38" s="3709">
        <v>78.126090912367815</v>
      </c>
      <c r="Q38" s="3697"/>
      <c r="R38" s="3698"/>
    </row>
    <row r="39" spans="1:18" ht="15">
      <c r="A39" s="3717">
        <v>36556</v>
      </c>
      <c r="B39" s="3721">
        <v>73.553419295840584</v>
      </c>
      <c r="C39" s="3700">
        <v>80.368879311050733</v>
      </c>
      <c r="D39" s="3700">
        <v>75.228267039199906</v>
      </c>
      <c r="E39" s="3700">
        <v>84.291480246679669</v>
      </c>
      <c r="F39" s="3700">
        <v>75.149939911900944</v>
      </c>
      <c r="G39" s="3700">
        <v>95.881280777587918</v>
      </c>
      <c r="H39" s="3700">
        <v>74.254008258959928</v>
      </c>
      <c r="I39" s="3700">
        <v>58.526821076724843</v>
      </c>
      <c r="J39" s="3700">
        <v>56.395100566146276</v>
      </c>
      <c r="K39" s="3700">
        <v>44.012521828893973</v>
      </c>
      <c r="L39" s="3700">
        <v>83.808934204847517</v>
      </c>
      <c r="M39" s="3700">
        <v>61.773368694271994</v>
      </c>
      <c r="N39" s="3700">
        <v>74.112651235746071</v>
      </c>
      <c r="O39" s="3700">
        <v>56.740729561471682</v>
      </c>
      <c r="P39" s="3718">
        <v>79.638122605563481</v>
      </c>
      <c r="Q39" s="3697"/>
      <c r="R39" s="3698"/>
    </row>
    <row r="40" spans="1:18" ht="15">
      <c r="A40" s="3703">
        <v>36585</v>
      </c>
      <c r="B40" s="3722">
        <v>73.332835051306034</v>
      </c>
      <c r="C40" s="3701">
        <v>82.317959443007666</v>
      </c>
      <c r="D40" s="3701">
        <v>75.093492667926597</v>
      </c>
      <c r="E40" s="3701">
        <v>86.348928642666493</v>
      </c>
      <c r="F40" s="3701">
        <v>75.110194430956625</v>
      </c>
      <c r="G40" s="3701">
        <v>95.141750588902937</v>
      </c>
      <c r="H40" s="3701">
        <v>73.849898240286052</v>
      </c>
      <c r="I40" s="3701">
        <v>59.802097713108964</v>
      </c>
      <c r="J40" s="3701">
        <v>56.031714432145492</v>
      </c>
      <c r="K40" s="3701">
        <v>42.710804207939425</v>
      </c>
      <c r="L40" s="3701">
        <v>81.301880424259082</v>
      </c>
      <c r="M40" s="3701">
        <v>60.011772198576722</v>
      </c>
      <c r="N40" s="3701">
        <v>71.767420738309255</v>
      </c>
      <c r="O40" s="3701">
        <v>57.005361918127434</v>
      </c>
      <c r="P40" s="3704">
        <v>80.838928775320085</v>
      </c>
      <c r="Q40" s="3697"/>
      <c r="R40" s="3698"/>
    </row>
    <row r="41" spans="1:18" ht="15">
      <c r="A41" s="3703">
        <v>36616</v>
      </c>
      <c r="B41" s="3722">
        <v>73.684087985640801</v>
      </c>
      <c r="C41" s="3701">
        <v>83.278814523444723</v>
      </c>
      <c r="D41" s="3701">
        <v>75.293058627595357</v>
      </c>
      <c r="E41" s="3701">
        <v>88.404853025038506</v>
      </c>
      <c r="F41" s="3701">
        <v>75.693658861679609</v>
      </c>
      <c r="G41" s="3701">
        <v>97.873682467346853</v>
      </c>
      <c r="H41" s="3701">
        <v>73.937834777684301</v>
      </c>
      <c r="I41" s="3701">
        <v>59.843853062645763</v>
      </c>
      <c r="J41" s="3701">
        <v>56.44189210614082</v>
      </c>
      <c r="K41" s="3701">
        <v>44.763352307277884</v>
      </c>
      <c r="L41" s="3701">
        <v>80.840768376693816</v>
      </c>
      <c r="M41" s="3701">
        <v>59.320945096648934</v>
      </c>
      <c r="N41" s="3701">
        <v>70.953361270499599</v>
      </c>
      <c r="O41" s="3701">
        <v>57.239389322626664</v>
      </c>
      <c r="P41" s="3704">
        <v>81.873834108722491</v>
      </c>
      <c r="Q41" s="3697"/>
      <c r="R41" s="3698"/>
    </row>
    <row r="42" spans="1:18" ht="15">
      <c r="A42" s="3703">
        <v>36646</v>
      </c>
      <c r="B42" s="3722">
        <v>73.63497220297667</v>
      </c>
      <c r="C42" s="3701">
        <v>83.268610877322871</v>
      </c>
      <c r="D42" s="3701">
        <v>75.308578525308718</v>
      </c>
      <c r="E42" s="3701">
        <v>90.105953271322178</v>
      </c>
      <c r="F42" s="3701">
        <v>76.124472481874122</v>
      </c>
      <c r="G42" s="3701">
        <v>100.21974881917116</v>
      </c>
      <c r="H42" s="3701">
        <v>74.008325647239701</v>
      </c>
      <c r="I42" s="3701">
        <v>58.982012192575702</v>
      </c>
      <c r="J42" s="3701">
        <v>57.07952539345424</v>
      </c>
      <c r="K42" s="3701">
        <v>45.982539168766372</v>
      </c>
      <c r="L42" s="3701">
        <v>81.386334236059668</v>
      </c>
      <c r="M42" s="3701">
        <v>59.444336937094107</v>
      </c>
      <c r="N42" s="3701">
        <v>69.937394816767664</v>
      </c>
      <c r="O42" s="3701">
        <v>56.874683168896048</v>
      </c>
      <c r="P42" s="3704">
        <v>82.460963265294922</v>
      </c>
      <c r="Q42" s="3697"/>
      <c r="R42" s="3698"/>
    </row>
    <row r="43" spans="1:18" ht="15">
      <c r="A43" s="3703">
        <v>36677</v>
      </c>
      <c r="B43" s="3722">
        <v>72.68587589551592</v>
      </c>
      <c r="C43" s="3701">
        <v>83.275159863703266</v>
      </c>
      <c r="D43" s="3701">
        <v>74.112216966612223</v>
      </c>
      <c r="E43" s="3701">
        <v>88.767631717842505</v>
      </c>
      <c r="F43" s="3701">
        <v>76.366755323125801</v>
      </c>
      <c r="G43" s="3701">
        <v>98.857996061933576</v>
      </c>
      <c r="H43" s="3701">
        <v>74.285679084099243</v>
      </c>
      <c r="I43" s="3701">
        <v>58.93189314212551</v>
      </c>
      <c r="J43" s="3701">
        <v>57.22549549059849</v>
      </c>
      <c r="K43" s="3701">
        <v>45.263012274971324</v>
      </c>
      <c r="L43" s="3701">
        <v>78.223374276348991</v>
      </c>
      <c r="M43" s="3701">
        <v>57.70889260360341</v>
      </c>
      <c r="N43" s="3701">
        <v>67.184796116857683</v>
      </c>
      <c r="O43" s="3701">
        <v>56.597271062928151</v>
      </c>
      <c r="P43" s="3704">
        <v>82.109490221881671</v>
      </c>
      <c r="Q43" s="3697"/>
      <c r="R43" s="3698"/>
    </row>
    <row r="44" spans="1:18" ht="15">
      <c r="A44" s="3703">
        <v>36707</v>
      </c>
      <c r="B44" s="3722">
        <v>73.770980948964748</v>
      </c>
      <c r="C44" s="3701">
        <v>82.884418427109992</v>
      </c>
      <c r="D44" s="3701">
        <v>75.734544000272237</v>
      </c>
      <c r="E44" s="3701">
        <v>87.659803602678977</v>
      </c>
      <c r="F44" s="3701">
        <v>76.880075489151849</v>
      </c>
      <c r="G44" s="3701">
        <v>97.750123966111545</v>
      </c>
      <c r="H44" s="3701">
        <v>74.025508843770083</v>
      </c>
      <c r="I44" s="3701">
        <v>59.016117782773328</v>
      </c>
      <c r="J44" s="3701">
        <v>56.669811402157805</v>
      </c>
      <c r="K44" s="3701">
        <v>46.077567318511328</v>
      </c>
      <c r="L44" s="3701">
        <v>78.501146335801252</v>
      </c>
      <c r="M44" s="3701">
        <v>60.636176506516442</v>
      </c>
      <c r="N44" s="3701">
        <v>70.793167914778664</v>
      </c>
      <c r="O44" s="3701">
        <v>56.416704808117466</v>
      </c>
      <c r="P44" s="3704">
        <v>81.523243624519679</v>
      </c>
      <c r="Q44" s="3697"/>
      <c r="R44" s="3698"/>
    </row>
    <row r="45" spans="1:18" ht="15">
      <c r="A45" s="3703">
        <v>36738</v>
      </c>
      <c r="B45" s="3722">
        <v>73.579376668610806</v>
      </c>
      <c r="C45" s="3701">
        <v>83.160267446538754</v>
      </c>
      <c r="D45" s="3701">
        <v>75.950472785368376</v>
      </c>
      <c r="E45" s="3701">
        <v>85.217836168163302</v>
      </c>
      <c r="F45" s="3701">
        <v>77.108508046950007</v>
      </c>
      <c r="G45" s="3701">
        <v>97.618990966964517</v>
      </c>
      <c r="H45" s="3701">
        <v>73.676586056884204</v>
      </c>
      <c r="I45" s="3701">
        <v>59.280653802970349</v>
      </c>
      <c r="J45" s="3701">
        <v>56.84893619626552</v>
      </c>
      <c r="K45" s="3701">
        <v>45.168396399049236</v>
      </c>
      <c r="L45" s="3701">
        <v>78.271869790988845</v>
      </c>
      <c r="M45" s="3701">
        <v>60.452287748780535</v>
      </c>
      <c r="N45" s="3701">
        <v>70.219202334834321</v>
      </c>
      <c r="O45" s="3701">
        <v>56.012855434438059</v>
      </c>
      <c r="P45" s="3704">
        <v>80.684896557195415</v>
      </c>
      <c r="Q45" s="3697"/>
      <c r="R45" s="3698"/>
    </row>
    <row r="46" spans="1:18" ht="15">
      <c r="A46" s="3703">
        <v>36769</v>
      </c>
      <c r="B46" s="3722">
        <v>73.246017495826578</v>
      </c>
      <c r="C46" s="3701">
        <v>85.127942690641859</v>
      </c>
      <c r="D46" s="3701">
        <v>75.675361723947589</v>
      </c>
      <c r="E46" s="3701">
        <v>83.274685625147058</v>
      </c>
      <c r="F46" s="3701">
        <v>77.14073330339086</v>
      </c>
      <c r="G46" s="3701">
        <v>102.09100250591165</v>
      </c>
      <c r="H46" s="3701">
        <v>73.060349451224255</v>
      </c>
      <c r="I46" s="3701">
        <v>60.009717118058774</v>
      </c>
      <c r="J46" s="3701">
        <v>55.686303877040956</v>
      </c>
      <c r="K46" s="3701">
        <v>45.319047470332499</v>
      </c>
      <c r="L46" s="3701">
        <v>76.939954136237276</v>
      </c>
      <c r="M46" s="3701">
        <v>58.10091760987391</v>
      </c>
      <c r="N46" s="3701">
        <v>67.555770336724976</v>
      </c>
      <c r="O46" s="3701">
        <v>55.761108841051616</v>
      </c>
      <c r="P46" s="3704">
        <v>80.487659255671034</v>
      </c>
      <c r="Q46" s="3697"/>
      <c r="R46" s="3698"/>
    </row>
    <row r="47" spans="1:18" ht="15">
      <c r="A47" s="3703">
        <v>36799</v>
      </c>
      <c r="B47" s="3722">
        <v>72.406118627682659</v>
      </c>
      <c r="C47" s="3701">
        <v>84.103391520958041</v>
      </c>
      <c r="D47" s="3701">
        <v>75.835024969649865</v>
      </c>
      <c r="E47" s="3701">
        <v>82.565611478376653</v>
      </c>
      <c r="F47" s="3701">
        <v>77.490460944011119</v>
      </c>
      <c r="G47" s="3701">
        <v>103.17993960668734</v>
      </c>
      <c r="H47" s="3701">
        <v>72.803569084583316</v>
      </c>
      <c r="I47" s="3701">
        <v>60.13441420391873</v>
      </c>
      <c r="J47" s="3701">
        <v>55.473955764432567</v>
      </c>
      <c r="K47" s="3701">
        <v>46.48416342427106</v>
      </c>
      <c r="L47" s="3701">
        <v>74.642328515454494</v>
      </c>
      <c r="M47" s="3701">
        <v>56.913076304109154</v>
      </c>
      <c r="N47" s="3701">
        <v>65.412687482934103</v>
      </c>
      <c r="O47" s="3701">
        <v>55.626981905930606</v>
      </c>
      <c r="P47" s="3704">
        <v>79.824190694639356</v>
      </c>
      <c r="Q47" s="3697"/>
      <c r="R47" s="3698"/>
    </row>
    <row r="48" spans="1:18" ht="15">
      <c r="A48" s="3703">
        <v>36830</v>
      </c>
      <c r="B48" s="3722">
        <v>71.716374334841447</v>
      </c>
      <c r="C48" s="3701">
        <v>82.865505534073719</v>
      </c>
      <c r="D48" s="3701">
        <v>74.752520751751803</v>
      </c>
      <c r="E48" s="3701">
        <v>82.412985989917431</v>
      </c>
      <c r="F48" s="3701">
        <v>77.738507993506417</v>
      </c>
      <c r="G48" s="3701">
        <v>101.85054028773881</v>
      </c>
      <c r="H48" s="3701">
        <v>73.271764186864118</v>
      </c>
      <c r="I48" s="3701">
        <v>59.178310869885635</v>
      </c>
      <c r="J48" s="3701">
        <v>55.272424795218775</v>
      </c>
      <c r="K48" s="3701">
        <v>46.281633185999539</v>
      </c>
      <c r="L48" s="3701">
        <v>75.564491090506962</v>
      </c>
      <c r="M48" s="3701">
        <v>56.428413385604053</v>
      </c>
      <c r="N48" s="3701">
        <v>64.160886063400412</v>
      </c>
      <c r="O48" s="3701">
        <v>54.491783835101138</v>
      </c>
      <c r="P48" s="3704">
        <v>79.516751903618413</v>
      </c>
      <c r="Q48" s="3697"/>
      <c r="R48" s="3698"/>
    </row>
    <row r="49" spans="1:18" ht="15">
      <c r="A49" s="3703">
        <v>36860</v>
      </c>
      <c r="B49" s="3722">
        <v>70.96594896880103</v>
      </c>
      <c r="C49" s="3701">
        <v>79.783824266349484</v>
      </c>
      <c r="D49" s="3701">
        <v>73.48439086040527</v>
      </c>
      <c r="E49" s="3701">
        <v>81.847274233666852</v>
      </c>
      <c r="F49" s="3701">
        <v>78.001964323545806</v>
      </c>
      <c r="G49" s="3701">
        <v>102.12264595531668</v>
      </c>
      <c r="H49" s="3701">
        <v>73.465166513150024</v>
      </c>
      <c r="I49" s="3701">
        <v>58.720102979835922</v>
      </c>
      <c r="J49" s="3701">
        <v>55.256349800706204</v>
      </c>
      <c r="K49" s="3701">
        <v>46.340822086968878</v>
      </c>
      <c r="L49" s="3701">
        <v>74.533241563607618</v>
      </c>
      <c r="M49" s="3701">
        <v>56.405324114132625</v>
      </c>
      <c r="N49" s="3701">
        <v>64.447202414732701</v>
      </c>
      <c r="O49" s="3701">
        <v>54.771509803957429</v>
      </c>
      <c r="P49" s="3704">
        <v>78.365421671055458</v>
      </c>
      <c r="Q49" s="3697"/>
      <c r="R49" s="3698"/>
    </row>
    <row r="50" spans="1:18" ht="15">
      <c r="A50" s="3705">
        <v>36891</v>
      </c>
      <c r="B50" s="3723">
        <v>72.068741415240964</v>
      </c>
      <c r="C50" s="3702">
        <v>79.547914696559488</v>
      </c>
      <c r="D50" s="3702">
        <v>74.901710277181195</v>
      </c>
      <c r="E50" s="3702">
        <v>82.07492682829961</v>
      </c>
      <c r="F50" s="3702">
        <v>78.394543723928649</v>
      </c>
      <c r="G50" s="3702">
        <v>104.83895724708003</v>
      </c>
      <c r="H50" s="3702">
        <v>73.572352524199474</v>
      </c>
      <c r="I50" s="3702">
        <v>59.139368034965663</v>
      </c>
      <c r="J50" s="3702">
        <v>55.284817766740694</v>
      </c>
      <c r="K50" s="3702">
        <v>45.084513952937236</v>
      </c>
      <c r="L50" s="3702">
        <v>76.606829027227306</v>
      </c>
      <c r="M50" s="3702">
        <v>59.784599736344099</v>
      </c>
      <c r="N50" s="3702">
        <v>68.036332054294093</v>
      </c>
      <c r="O50" s="3702">
        <v>54.956189276908155</v>
      </c>
      <c r="P50" s="3706">
        <v>78.398398016352871</v>
      </c>
      <c r="Q50" s="3697"/>
      <c r="R50" s="3698"/>
    </row>
    <row r="51" spans="1:18" ht="15">
      <c r="A51" s="3707">
        <v>36922</v>
      </c>
      <c r="B51" s="3720">
        <v>73.369152428581316</v>
      </c>
      <c r="C51" s="3708">
        <v>80.477882566658366</v>
      </c>
      <c r="D51" s="3708">
        <v>76.012321770061916</v>
      </c>
      <c r="E51" s="3708">
        <v>82.569152448323038</v>
      </c>
      <c r="F51" s="3708">
        <v>78.726614618971936</v>
      </c>
      <c r="G51" s="3708">
        <v>102.64085946621796</v>
      </c>
      <c r="H51" s="3708">
        <v>73.16585014349431</v>
      </c>
      <c r="I51" s="3708">
        <v>60.001076795623504</v>
      </c>
      <c r="J51" s="3708">
        <v>55.232126674972058</v>
      </c>
      <c r="K51" s="3708">
        <v>43.531729959792649</v>
      </c>
      <c r="L51" s="3708">
        <v>77.791222004636921</v>
      </c>
      <c r="M51" s="3708">
        <v>62.296217408984397</v>
      </c>
      <c r="N51" s="3708">
        <v>71.775634859866642</v>
      </c>
      <c r="O51" s="3708">
        <v>54.975226466319022</v>
      </c>
      <c r="P51" s="3709">
        <v>78.737628386158562</v>
      </c>
      <c r="Q51" s="3697"/>
      <c r="R51" s="3698"/>
    </row>
    <row r="52" spans="1:18" ht="15">
      <c r="A52" s="3707">
        <v>36950</v>
      </c>
      <c r="B52" s="3720">
        <v>72.750594781347345</v>
      </c>
      <c r="C52" s="3708">
        <v>79.435857372838953</v>
      </c>
      <c r="D52" s="3708">
        <v>74.940575776532242</v>
      </c>
      <c r="E52" s="3708">
        <v>84.011725743416335</v>
      </c>
      <c r="F52" s="3708">
        <v>79.097566175845785</v>
      </c>
      <c r="G52" s="3708">
        <v>102.46157138810516</v>
      </c>
      <c r="H52" s="3708">
        <v>73.294737844637737</v>
      </c>
      <c r="I52" s="3708">
        <v>61.134165465053975</v>
      </c>
      <c r="J52" s="3708">
        <v>55.113110588482414</v>
      </c>
      <c r="K52" s="3708">
        <v>44.353009010284502</v>
      </c>
      <c r="L52" s="3708">
        <v>75.818457475075419</v>
      </c>
      <c r="M52" s="3708">
        <v>60.574743806892123</v>
      </c>
      <c r="N52" s="3708">
        <v>69.993861159435497</v>
      </c>
      <c r="O52" s="3708">
        <v>55.11243659747074</v>
      </c>
      <c r="P52" s="3709">
        <v>78.914106986964313</v>
      </c>
      <c r="Q52" s="3697"/>
      <c r="R52" s="3698"/>
    </row>
    <row r="53" spans="1:18" ht="15">
      <c r="A53" s="3707">
        <v>36981</v>
      </c>
      <c r="B53" s="3720">
        <v>72.289164609338613</v>
      </c>
      <c r="C53" s="3708">
        <v>78.745391008201793</v>
      </c>
      <c r="D53" s="3708">
        <v>73.468119146108066</v>
      </c>
      <c r="E53" s="3708">
        <v>84.043380221464218</v>
      </c>
      <c r="F53" s="3708">
        <v>79.213931413033862</v>
      </c>
      <c r="G53" s="3708">
        <v>103.72442136894141</v>
      </c>
      <c r="H53" s="3708">
        <v>73.092044833455731</v>
      </c>
      <c r="I53" s="3708">
        <v>60.915662134129605</v>
      </c>
      <c r="J53" s="3708">
        <v>55.001875113229019</v>
      </c>
      <c r="K53" s="3708">
        <v>42.944849025694367</v>
      </c>
      <c r="L53" s="3708">
        <v>75.532053321917971</v>
      </c>
      <c r="M53" s="3708">
        <v>59.681365337242148</v>
      </c>
      <c r="N53" s="3708">
        <v>69.274842099027936</v>
      </c>
      <c r="O53" s="3708">
        <v>55.029250700880397</v>
      </c>
      <c r="P53" s="3709">
        <v>78.626938687707238</v>
      </c>
      <c r="Q53" s="3697"/>
      <c r="R53" s="3698"/>
    </row>
    <row r="54" spans="1:18" ht="15">
      <c r="A54" s="3707">
        <v>37011</v>
      </c>
      <c r="B54" s="3720">
        <v>70.040511955364892</v>
      </c>
      <c r="C54" s="3708">
        <v>73.02705862197908</v>
      </c>
      <c r="D54" s="3708">
        <v>73.548658143786312</v>
      </c>
      <c r="E54" s="3708">
        <v>79.320083507155445</v>
      </c>
      <c r="F54" s="3708">
        <v>78.960896876142044</v>
      </c>
      <c r="G54" s="3708">
        <v>108.67702683965422</v>
      </c>
      <c r="H54" s="3708">
        <v>72.255248738896</v>
      </c>
      <c r="I54" s="3708">
        <v>60.073606507804442</v>
      </c>
      <c r="J54" s="3708">
        <v>54.913928558418505</v>
      </c>
      <c r="K54" s="3708">
        <v>42.503088579904585</v>
      </c>
      <c r="L54" s="3708">
        <v>75.092396753805758</v>
      </c>
      <c r="M54" s="3708">
        <v>58.847175897489635</v>
      </c>
      <c r="N54" s="3708">
        <v>68.196896953195974</v>
      </c>
      <c r="O54" s="3708">
        <v>54.441563277482757</v>
      </c>
      <c r="P54" s="3709">
        <v>74.867463622676851</v>
      </c>
      <c r="Q54" s="3697"/>
      <c r="R54" s="3698"/>
    </row>
    <row r="55" spans="1:18" ht="15">
      <c r="A55" s="3707">
        <v>37042</v>
      </c>
      <c r="B55" s="3720">
        <v>69.381496355574996</v>
      </c>
      <c r="C55" s="3708">
        <v>72.000576419211285</v>
      </c>
      <c r="D55" s="3708">
        <v>74.648311443490726</v>
      </c>
      <c r="E55" s="3708">
        <v>78.846198482830772</v>
      </c>
      <c r="F55" s="3708">
        <v>78.955633379955785</v>
      </c>
      <c r="G55" s="3708">
        <v>108.38985058823748</v>
      </c>
      <c r="H55" s="3708">
        <v>71.719525019614153</v>
      </c>
      <c r="I55" s="3708">
        <v>59.910030737027817</v>
      </c>
      <c r="J55" s="3708">
        <v>54.880478267497161</v>
      </c>
      <c r="K55" s="3708">
        <v>43.049515625980483</v>
      </c>
      <c r="L55" s="3708">
        <v>74.825755359734686</v>
      </c>
      <c r="M55" s="3708">
        <v>57.46067993180403</v>
      </c>
      <c r="N55" s="3708">
        <v>66.946495981727239</v>
      </c>
      <c r="O55" s="3708">
        <v>53.913092953477616</v>
      </c>
      <c r="P55" s="3709">
        <v>74.188766640552046</v>
      </c>
      <c r="Q55" s="3697"/>
      <c r="R55" s="3698"/>
    </row>
    <row r="56" spans="1:18" ht="15">
      <c r="A56" s="3707">
        <v>37072</v>
      </c>
      <c r="B56" s="3720">
        <v>68.096565786112791</v>
      </c>
      <c r="C56" s="3708">
        <v>68.777477760550013</v>
      </c>
      <c r="D56" s="3708">
        <v>76.033511914684908</v>
      </c>
      <c r="E56" s="3708">
        <v>78.019122612206672</v>
      </c>
      <c r="F56" s="3708">
        <v>79.516319622282793</v>
      </c>
      <c r="G56" s="3708">
        <v>110.32999852231063</v>
      </c>
      <c r="H56" s="3708">
        <v>70.965552314176335</v>
      </c>
      <c r="I56" s="3708">
        <v>59.961263477921563</v>
      </c>
      <c r="J56" s="3708">
        <v>55.51519128549733</v>
      </c>
      <c r="K56" s="3708">
        <v>42.792396410794666</v>
      </c>
      <c r="L56" s="3708">
        <v>74.263315271078611</v>
      </c>
      <c r="M56" s="3708">
        <v>56.780776559876806</v>
      </c>
      <c r="N56" s="3708">
        <v>65.652841546169469</v>
      </c>
      <c r="O56" s="3708">
        <v>53.446720585811946</v>
      </c>
      <c r="P56" s="3709">
        <v>72.587384228977683</v>
      </c>
      <c r="Q56" s="3697"/>
      <c r="R56" s="3698"/>
    </row>
    <row r="57" spans="1:18" ht="15">
      <c r="A57" s="3707">
        <v>37103</v>
      </c>
      <c r="B57" s="3720">
        <v>67.914555160578544</v>
      </c>
      <c r="C57" s="3708">
        <v>67.900351253285436</v>
      </c>
      <c r="D57" s="3708">
        <v>76.077910766735982</v>
      </c>
      <c r="E57" s="3708">
        <v>74.056247871732054</v>
      </c>
      <c r="F57" s="3708">
        <v>79.945072619873045</v>
      </c>
      <c r="G57" s="3708">
        <v>111.26327169976146</v>
      </c>
      <c r="H57" s="3708">
        <v>69.491266563606032</v>
      </c>
      <c r="I57" s="3708">
        <v>60.58535508696621</v>
      </c>
      <c r="J57" s="3708">
        <v>56.391437822142002</v>
      </c>
      <c r="K57" s="3708">
        <v>42.205909557555145</v>
      </c>
      <c r="L57" s="3708">
        <v>75.008851571387993</v>
      </c>
      <c r="M57" s="3708">
        <v>57.963532816776286</v>
      </c>
      <c r="N57" s="3708">
        <v>66.537503138060998</v>
      </c>
      <c r="O57" s="3708">
        <v>53.203031228708419</v>
      </c>
      <c r="P57" s="3709">
        <v>70.482621896207846</v>
      </c>
      <c r="Q57" s="3697"/>
      <c r="R57" s="3698"/>
    </row>
    <row r="58" spans="1:18" ht="15">
      <c r="A58" s="3707">
        <v>37134</v>
      </c>
      <c r="B58" s="3720">
        <v>68.521983496444534</v>
      </c>
      <c r="C58" s="3708">
        <v>66.892833576095455</v>
      </c>
      <c r="D58" s="3708">
        <v>75.766457867216204</v>
      </c>
      <c r="E58" s="3708">
        <v>71.38601474305591</v>
      </c>
      <c r="F58" s="3708">
        <v>80.151363355972933</v>
      </c>
      <c r="G58" s="3708">
        <v>111.89634600110431</v>
      </c>
      <c r="H58" s="3708">
        <v>71.080039110578667</v>
      </c>
      <c r="I58" s="3708">
        <v>61.472919795910109</v>
      </c>
      <c r="J58" s="3708">
        <v>57.134602648409526</v>
      </c>
      <c r="K58" s="3708">
        <v>43.731881220728916</v>
      </c>
      <c r="L58" s="3708">
        <v>76.359077728767929</v>
      </c>
      <c r="M58" s="3708">
        <v>60.653568304205393</v>
      </c>
      <c r="N58" s="3708">
        <v>69.854734497143511</v>
      </c>
      <c r="O58" s="3708">
        <v>53.042572726178648</v>
      </c>
      <c r="P58" s="3709">
        <v>69.786295809910015</v>
      </c>
      <c r="Q58" s="3697"/>
      <c r="R58" s="3698"/>
    </row>
    <row r="59" spans="1:18" ht="15">
      <c r="A59" s="3707">
        <v>37164</v>
      </c>
      <c r="B59" s="3720">
        <v>67.500434545664547</v>
      </c>
      <c r="C59" s="3708">
        <v>62.988602432211223</v>
      </c>
      <c r="D59" s="3708">
        <v>74.699268077362433</v>
      </c>
      <c r="E59" s="3708">
        <v>71.582336028617974</v>
      </c>
      <c r="F59" s="3708">
        <v>80.486371579871658</v>
      </c>
      <c r="G59" s="3708">
        <v>110.42266575333947</v>
      </c>
      <c r="H59" s="3708">
        <v>70.11953782237876</v>
      </c>
      <c r="I59" s="3708">
        <v>61.120189878748164</v>
      </c>
      <c r="J59" s="3708">
        <v>56.74897542688462</v>
      </c>
      <c r="K59" s="3708">
        <v>45.158859247629344</v>
      </c>
      <c r="L59" s="3708">
        <v>78.101851780554199</v>
      </c>
      <c r="M59" s="3708">
        <v>62.309573991141555</v>
      </c>
      <c r="N59" s="3708">
        <v>70.819056130647567</v>
      </c>
      <c r="O59" s="3708">
        <v>53.240520513848907</v>
      </c>
      <c r="P59" s="3709">
        <v>68.230158761069319</v>
      </c>
      <c r="Q59" s="3697"/>
      <c r="R59" s="3698"/>
    </row>
    <row r="60" spans="1:18" ht="15">
      <c r="A60" s="3707">
        <v>37195</v>
      </c>
      <c r="B60" s="3720">
        <v>66.458488498902341</v>
      </c>
      <c r="C60" s="3708">
        <v>60.559818752803899</v>
      </c>
      <c r="D60" s="3708">
        <v>74.516619993263376</v>
      </c>
      <c r="E60" s="3708">
        <v>69.342131567101632</v>
      </c>
      <c r="F60" s="3708">
        <v>80.736583917949773</v>
      </c>
      <c r="G60" s="3708">
        <v>110.3439316849053</v>
      </c>
      <c r="H60" s="3708">
        <v>68.930083097237599</v>
      </c>
      <c r="I60" s="3708">
        <v>60.092854838701882</v>
      </c>
      <c r="J60" s="3708">
        <v>56.314448007789046</v>
      </c>
      <c r="K60" s="3708">
        <v>44.551771306020385</v>
      </c>
      <c r="L60" s="3708">
        <v>77.710706206858418</v>
      </c>
      <c r="M60" s="3708">
        <v>62.518896111705267</v>
      </c>
      <c r="N60" s="3708">
        <v>70.71126546978833</v>
      </c>
      <c r="O60" s="3708">
        <v>53.37324940677302</v>
      </c>
      <c r="P60" s="3709">
        <v>66.277344472381074</v>
      </c>
      <c r="Q60" s="3697"/>
      <c r="R60" s="3698"/>
    </row>
    <row r="61" spans="1:18" ht="15">
      <c r="A61" s="3707">
        <v>37225</v>
      </c>
      <c r="B61" s="3720">
        <v>68.100160262686884</v>
      </c>
      <c r="C61" s="3708">
        <v>65.748382888979307</v>
      </c>
      <c r="D61" s="3708">
        <v>73.227402960303962</v>
      </c>
      <c r="E61" s="3708">
        <v>71.334977442978953</v>
      </c>
      <c r="F61" s="3708">
        <v>80.910934276956098</v>
      </c>
      <c r="G61" s="3708">
        <v>113.58067804217301</v>
      </c>
      <c r="H61" s="3708">
        <v>68.616979773722278</v>
      </c>
      <c r="I61" s="3708">
        <v>59.679999461393585</v>
      </c>
      <c r="J61" s="3708">
        <v>56.985203210689271</v>
      </c>
      <c r="K61" s="3708">
        <v>44.592628722417025</v>
      </c>
      <c r="L61" s="3708">
        <v>77.151233465657327</v>
      </c>
      <c r="M61" s="3708">
        <v>62.105515913453317</v>
      </c>
      <c r="N61" s="3708">
        <v>69.567038659967764</v>
      </c>
      <c r="O61" s="3708">
        <v>53.498087555448357</v>
      </c>
      <c r="P61" s="3709">
        <v>68.566780035226856</v>
      </c>
      <c r="Q61" s="3697"/>
      <c r="R61" s="3698"/>
    </row>
    <row r="62" spans="1:18" ht="15">
      <c r="A62" s="3707">
        <v>37256</v>
      </c>
      <c r="B62" s="3720">
        <v>69.21317584112991</v>
      </c>
      <c r="C62" s="3708">
        <v>68.023479556057339</v>
      </c>
      <c r="D62" s="3708">
        <v>74.0442155490489</v>
      </c>
      <c r="E62" s="3708">
        <v>73.856744941923992</v>
      </c>
      <c r="F62" s="3708">
        <v>81.02755522357873</v>
      </c>
      <c r="G62" s="3708">
        <v>114.41718419246583</v>
      </c>
      <c r="H62" s="3708">
        <v>68.824317155880991</v>
      </c>
      <c r="I62" s="3708">
        <v>59.90066234063741</v>
      </c>
      <c r="J62" s="3708">
        <v>57.634961575911731</v>
      </c>
      <c r="K62" s="3708">
        <v>43.498118872934441</v>
      </c>
      <c r="L62" s="3708">
        <v>77.510160634283267</v>
      </c>
      <c r="M62" s="3708">
        <v>62.490444371256018</v>
      </c>
      <c r="N62" s="3708">
        <v>70.400087392601236</v>
      </c>
      <c r="O62" s="3708">
        <v>53.846138717990733</v>
      </c>
      <c r="P62" s="3709">
        <v>70.234847217954126</v>
      </c>
      <c r="Q62" s="3697"/>
      <c r="R62" s="3698"/>
    </row>
    <row r="63" spans="1:18" ht="15">
      <c r="A63" s="3717">
        <v>37287</v>
      </c>
      <c r="B63" s="3721">
        <v>109.99815201886172</v>
      </c>
      <c r="C63" s="3700">
        <v>114.60919142318531</v>
      </c>
      <c r="D63" s="3700">
        <v>117.13699357495224</v>
      </c>
      <c r="E63" s="3700">
        <v>116.90558468582078</v>
      </c>
      <c r="F63" s="3700">
        <v>128.12264415801363</v>
      </c>
      <c r="G63" s="3700">
        <v>183.46697397118794</v>
      </c>
      <c r="H63" s="3700">
        <v>108.04343473228158</v>
      </c>
      <c r="I63" s="3700">
        <v>76.059219560285499</v>
      </c>
      <c r="J63" s="3700">
        <v>71.461731748471294</v>
      </c>
      <c r="K63" s="3700">
        <v>67.770708838380557</v>
      </c>
      <c r="L63" s="3700">
        <v>121.59408413142134</v>
      </c>
      <c r="M63" s="3700">
        <v>98.665473552885416</v>
      </c>
      <c r="N63" s="3700">
        <v>109.97237533885303</v>
      </c>
      <c r="O63" s="3700">
        <v>85.87520429744994</v>
      </c>
      <c r="P63" s="3718">
        <v>113.18607028042921</v>
      </c>
      <c r="Q63" s="3697"/>
      <c r="R63" s="3698"/>
    </row>
    <row r="64" spans="1:18" ht="15">
      <c r="A64" s="3703">
        <v>37315</v>
      </c>
      <c r="B64" s="3722">
        <v>134.31270443413453</v>
      </c>
      <c r="C64" s="3701">
        <v>140.02134152233404</v>
      </c>
      <c r="D64" s="3701">
        <v>142.20054055534658</v>
      </c>
      <c r="E64" s="3701">
        <v>141.5342531223404</v>
      </c>
      <c r="F64" s="3701">
        <v>156.87494169998826</v>
      </c>
      <c r="G64" s="3701">
        <v>225.7472246560373</v>
      </c>
      <c r="H64" s="3701">
        <v>130.45864346473255</v>
      </c>
      <c r="I64" s="3701">
        <v>103.6595573048439</v>
      </c>
      <c r="J64" s="3701">
        <v>94.20449125821456</v>
      </c>
      <c r="K64" s="3701">
        <v>80.629197101949117</v>
      </c>
      <c r="L64" s="3701">
        <v>147.78642576959092</v>
      </c>
      <c r="M64" s="3701">
        <v>116.55774470343798</v>
      </c>
      <c r="N64" s="3701">
        <v>132.04232882618717</v>
      </c>
      <c r="O64" s="3701">
        <v>106.52770797320535</v>
      </c>
      <c r="P64" s="3704">
        <v>137.33807936980239</v>
      </c>
      <c r="Q64" s="3697"/>
      <c r="R64" s="3698"/>
    </row>
    <row r="65" spans="1:18" ht="15">
      <c r="A65" s="3703">
        <v>37346</v>
      </c>
      <c r="B65" s="3722">
        <v>163.99902188604091</v>
      </c>
      <c r="C65" s="3701">
        <v>171.19190642528386</v>
      </c>
      <c r="D65" s="3701">
        <v>172.60360990417107</v>
      </c>
      <c r="E65" s="3701">
        <v>172.53262009114883</v>
      </c>
      <c r="F65" s="3701">
        <v>188.82894958865705</v>
      </c>
      <c r="G65" s="3701">
        <v>272.53060103447876</v>
      </c>
      <c r="H65" s="3701">
        <v>153.11560209844885</v>
      </c>
      <c r="I65" s="3701">
        <v>137.85199490068936</v>
      </c>
      <c r="J65" s="3701">
        <v>125.82692958447655</v>
      </c>
      <c r="K65" s="3701">
        <v>99.903451465751729</v>
      </c>
      <c r="L65" s="3701">
        <v>177.82317893471088</v>
      </c>
      <c r="M65" s="3701">
        <v>142.52133037565395</v>
      </c>
      <c r="N65" s="3701">
        <v>160.86697461217148</v>
      </c>
      <c r="O65" s="3701">
        <v>128.41262409130479</v>
      </c>
      <c r="P65" s="3704">
        <v>165.6133762049605</v>
      </c>
      <c r="Q65" s="3697"/>
      <c r="R65" s="3698"/>
    </row>
    <row r="66" spans="1:18" ht="15">
      <c r="A66" s="3703">
        <v>37376</v>
      </c>
      <c r="B66" s="3722">
        <v>182.80212736437446</v>
      </c>
      <c r="C66" s="3701">
        <v>192.98037225105307</v>
      </c>
      <c r="D66" s="3701">
        <v>192.03149362541373</v>
      </c>
      <c r="E66" s="3701">
        <v>194.82884101766797</v>
      </c>
      <c r="F66" s="3701">
        <v>208.76774049999116</v>
      </c>
      <c r="G66" s="3701">
        <v>299.42811623895909</v>
      </c>
      <c r="H66" s="3701">
        <v>156.51767846086815</v>
      </c>
      <c r="I66" s="3701">
        <v>153.26208953082281</v>
      </c>
      <c r="J66" s="3701">
        <v>142.08357950429834</v>
      </c>
      <c r="K66" s="3701">
        <v>111.16228014502924</v>
      </c>
      <c r="L66" s="3701">
        <v>199.17296690163172</v>
      </c>
      <c r="M66" s="3701">
        <v>159.56909037166361</v>
      </c>
      <c r="N66" s="3701">
        <v>179.99180072008664</v>
      </c>
      <c r="O66" s="3701">
        <v>140.45585577582418</v>
      </c>
      <c r="P66" s="3704">
        <v>181.44229724319641</v>
      </c>
      <c r="Q66" s="3697"/>
      <c r="R66" s="3698"/>
    </row>
    <row r="67" spans="1:18" ht="15">
      <c r="A67" s="3703">
        <v>37407</v>
      </c>
      <c r="B67" s="3722">
        <v>191.19485677334706</v>
      </c>
      <c r="C67" s="3701">
        <v>191.49231800387409</v>
      </c>
      <c r="D67" s="3701">
        <v>207.64186075936948</v>
      </c>
      <c r="E67" s="3701">
        <v>204.74434938493457</v>
      </c>
      <c r="F67" s="3701">
        <v>220.86503605156148</v>
      </c>
      <c r="G67" s="3701">
        <v>305.10113652564553</v>
      </c>
      <c r="H67" s="3701">
        <v>159.70411896177117</v>
      </c>
      <c r="I67" s="3701">
        <v>161.44459135112265</v>
      </c>
      <c r="J67" s="3701">
        <v>150.09478427294783</v>
      </c>
      <c r="K67" s="3701">
        <v>121.8307400990203</v>
      </c>
      <c r="L67" s="3701">
        <v>213.49439408406491</v>
      </c>
      <c r="M67" s="3701">
        <v>176.49282913395794</v>
      </c>
      <c r="N67" s="3701">
        <v>197.45156631050631</v>
      </c>
      <c r="O67" s="3701">
        <v>148.19292502964984</v>
      </c>
      <c r="P67" s="3704">
        <v>185.3135954501933</v>
      </c>
      <c r="Q67" s="3697"/>
      <c r="R67" s="3698"/>
    </row>
    <row r="68" spans="1:18" ht="15">
      <c r="A68" s="3703">
        <v>37437</v>
      </c>
      <c r="B68" s="3722">
        <v>198.84855724641221</v>
      </c>
      <c r="C68" s="3701">
        <v>185.88256635298796</v>
      </c>
      <c r="D68" s="3701">
        <v>222.58272621638446</v>
      </c>
      <c r="E68" s="3701">
        <v>210.04401875671829</v>
      </c>
      <c r="F68" s="3701">
        <v>233.61925590597446</v>
      </c>
      <c r="G68" s="3701">
        <v>314.18791767808062</v>
      </c>
      <c r="H68" s="3701">
        <v>165.38064398295847</v>
      </c>
      <c r="I68" s="3701">
        <v>170.95370430237037</v>
      </c>
      <c r="J68" s="3701">
        <v>160.30773650789823</v>
      </c>
      <c r="K68" s="3701">
        <v>133.36550530452675</v>
      </c>
      <c r="L68" s="3701">
        <v>229.72654799479719</v>
      </c>
      <c r="M68" s="3701">
        <v>192.21174235812018</v>
      </c>
      <c r="N68" s="3701">
        <v>217.48836022307981</v>
      </c>
      <c r="O68" s="3701">
        <v>156.77220820890062</v>
      </c>
      <c r="P68" s="3704">
        <v>187.10240969755492</v>
      </c>
      <c r="Q68" s="3697"/>
      <c r="R68" s="3698"/>
    </row>
    <row r="69" spans="1:18" ht="15">
      <c r="A69" s="3703">
        <v>37468</v>
      </c>
      <c r="B69" s="3722">
        <v>187.74218211402928</v>
      </c>
      <c r="C69" s="3701">
        <v>166.47337737870859</v>
      </c>
      <c r="D69" s="3701">
        <v>211.75417450000882</v>
      </c>
      <c r="E69" s="3701">
        <v>194.87826858334216</v>
      </c>
      <c r="F69" s="3701">
        <v>224.13785633894946</v>
      </c>
      <c r="G69" s="3701">
        <v>302.04864081256267</v>
      </c>
      <c r="H69" s="3701">
        <v>132.77168584589396</v>
      </c>
      <c r="I69" s="3701">
        <v>165.81128483319807</v>
      </c>
      <c r="J69" s="3701">
        <v>156.64752679865961</v>
      </c>
      <c r="K69" s="3701">
        <v>136.18282143609861</v>
      </c>
      <c r="L69" s="3701">
        <v>230.02989969907574</v>
      </c>
      <c r="M69" s="3701">
        <v>191.81493522291362</v>
      </c>
      <c r="N69" s="3701">
        <v>216.0037569422968</v>
      </c>
      <c r="O69" s="3701">
        <v>149.80950432118829</v>
      </c>
      <c r="P69" s="3704">
        <v>164.7077772693149</v>
      </c>
      <c r="Q69" s="3697"/>
      <c r="R69" s="3698"/>
    </row>
    <row r="70" spans="1:18" ht="15">
      <c r="A70" s="3703">
        <v>37499</v>
      </c>
      <c r="B70" s="3722">
        <v>179.13370823768523</v>
      </c>
      <c r="C70" s="3701">
        <v>153.66965883512262</v>
      </c>
      <c r="D70" s="3701">
        <v>204.91494597177177</v>
      </c>
      <c r="E70" s="3701">
        <v>189.34504700951859</v>
      </c>
      <c r="F70" s="3701">
        <v>219.25390408636846</v>
      </c>
      <c r="G70" s="3701">
        <v>294.0411052206544</v>
      </c>
      <c r="H70" s="3701">
        <v>117.59422831179054</v>
      </c>
      <c r="I70" s="3701">
        <v>163.89758186312625</v>
      </c>
      <c r="J70" s="3701">
        <v>154.74447183011779</v>
      </c>
      <c r="K70" s="3701">
        <v>135.22176435793466</v>
      </c>
      <c r="L70" s="3701">
        <v>222.20183747184507</v>
      </c>
      <c r="M70" s="3701">
        <v>183.74307835255448</v>
      </c>
      <c r="N70" s="3701">
        <v>207.84930716863727</v>
      </c>
      <c r="O70" s="3701">
        <v>145.95601321940441</v>
      </c>
      <c r="P70" s="3704">
        <v>153.53631138547723</v>
      </c>
      <c r="Q70" s="3697"/>
      <c r="R70" s="3698"/>
    </row>
    <row r="71" spans="1:18" ht="15">
      <c r="A71" s="3703">
        <v>37529</v>
      </c>
      <c r="B71" s="3722">
        <v>174.03115301823425</v>
      </c>
      <c r="C71" s="3701">
        <v>144.8992403658859</v>
      </c>
      <c r="D71" s="3701">
        <v>202.1350732324602</v>
      </c>
      <c r="E71" s="3701">
        <v>182.19029765664374</v>
      </c>
      <c r="F71" s="3701">
        <v>217.3845317460146</v>
      </c>
      <c r="G71" s="3701">
        <v>286.01497604598626</v>
      </c>
      <c r="H71" s="3701">
        <v>106.62490355121615</v>
      </c>
      <c r="I71" s="3701">
        <v>160.79889377523131</v>
      </c>
      <c r="J71" s="3701">
        <v>153.94546455873214</v>
      </c>
      <c r="K71" s="3701">
        <v>134.03341438589814</v>
      </c>
      <c r="L71" s="3701">
        <v>222.73997777804524</v>
      </c>
      <c r="M71" s="3701">
        <v>181.64661698834115</v>
      </c>
      <c r="N71" s="3701">
        <v>206.29959128325538</v>
      </c>
      <c r="O71" s="3701">
        <v>144.50086858280144</v>
      </c>
      <c r="P71" s="3704">
        <v>144.571480524582</v>
      </c>
      <c r="Q71" s="3697"/>
      <c r="R71" s="3698"/>
    </row>
    <row r="72" spans="1:18" ht="15">
      <c r="A72" s="3703">
        <v>37560</v>
      </c>
      <c r="B72" s="3722">
        <v>167.43026805648637</v>
      </c>
      <c r="C72" s="3701">
        <v>125.92335992003316</v>
      </c>
      <c r="D72" s="3701">
        <v>201.11291307460283</v>
      </c>
      <c r="E72" s="3701">
        <v>178.9108186914726</v>
      </c>
      <c r="F72" s="3701">
        <v>216.97389361927483</v>
      </c>
      <c r="G72" s="3701">
        <v>285.05209958905266</v>
      </c>
      <c r="H72" s="3701">
        <v>117.49470150413765</v>
      </c>
      <c r="I72" s="3701">
        <v>156.93314701737654</v>
      </c>
      <c r="J72" s="3701">
        <v>154.05628860686534</v>
      </c>
      <c r="K72" s="3701">
        <v>131.29477021097935</v>
      </c>
      <c r="L72" s="3701">
        <v>223.17413638204908</v>
      </c>
      <c r="M72" s="3701">
        <v>182.63805231457275</v>
      </c>
      <c r="N72" s="3701">
        <v>206.65158147541126</v>
      </c>
      <c r="O72" s="3701">
        <v>144.11014430300332</v>
      </c>
      <c r="P72" s="3704">
        <v>140.77629337188117</v>
      </c>
      <c r="Q72" s="3697"/>
      <c r="R72" s="3698"/>
    </row>
    <row r="73" spans="1:18" ht="15">
      <c r="A73" s="3703">
        <v>37590</v>
      </c>
      <c r="B73" s="3722">
        <v>165.94207229747954</v>
      </c>
      <c r="C73" s="3701">
        <v>130.80348792040644</v>
      </c>
      <c r="D73" s="3701">
        <v>194.84692904754422</v>
      </c>
      <c r="E73" s="3701">
        <v>180.65592767578428</v>
      </c>
      <c r="F73" s="3701">
        <v>208.77447905200799</v>
      </c>
      <c r="G73" s="3701">
        <v>273.00670154959982</v>
      </c>
      <c r="H73" s="3701">
        <v>113.00465373992334</v>
      </c>
      <c r="I73" s="3701">
        <v>149.15123975867715</v>
      </c>
      <c r="J73" s="3701">
        <v>148.96931792069299</v>
      </c>
      <c r="K73" s="3701">
        <v>129.492449455882</v>
      </c>
      <c r="L73" s="3701">
        <v>216.33568180773895</v>
      </c>
      <c r="M73" s="3701">
        <v>178.73204811338238</v>
      </c>
      <c r="N73" s="3701">
        <v>202.25537997207266</v>
      </c>
      <c r="O73" s="3701">
        <v>138.64187805549761</v>
      </c>
      <c r="P73" s="3704">
        <v>141.48802311203806</v>
      </c>
      <c r="Q73" s="3697"/>
      <c r="R73" s="3698"/>
    </row>
    <row r="74" spans="1:18" ht="15">
      <c r="A74" s="3705">
        <v>37621</v>
      </c>
      <c r="B74" s="3723">
        <v>165.31990480366457</v>
      </c>
      <c r="C74" s="3702">
        <v>130.98548938730295</v>
      </c>
      <c r="D74" s="3702">
        <v>193.14566028153149</v>
      </c>
      <c r="E74" s="3702">
        <v>179.05066337967571</v>
      </c>
      <c r="F74" s="3702">
        <v>205.87832933727185</v>
      </c>
      <c r="G74" s="3702">
        <v>269.77497022986756</v>
      </c>
      <c r="H74" s="3702">
        <v>111.15757449383426</v>
      </c>
      <c r="I74" s="3702">
        <v>147.6435096262536</v>
      </c>
      <c r="J74" s="3702">
        <v>146.80144602503412</v>
      </c>
      <c r="K74" s="3702">
        <v>128.50546077491904</v>
      </c>
      <c r="L74" s="3702">
        <v>215.18585856282508</v>
      </c>
      <c r="M74" s="3702">
        <v>178.92089804655581</v>
      </c>
      <c r="N74" s="3702">
        <v>203.24614789541533</v>
      </c>
      <c r="O74" s="3702">
        <v>136.74689412998799</v>
      </c>
      <c r="P74" s="3706">
        <v>140.39790908693766</v>
      </c>
      <c r="Q74" s="3697"/>
      <c r="R74" s="3698"/>
    </row>
    <row r="75" spans="1:18" ht="15">
      <c r="A75" s="3707">
        <v>37652</v>
      </c>
      <c r="B75" s="3720">
        <v>158.16521856373825</v>
      </c>
      <c r="C75" s="3708">
        <v>130.54762648960539</v>
      </c>
      <c r="D75" s="3708">
        <v>181.41724853988421</v>
      </c>
      <c r="E75" s="3708">
        <v>161.24245430899984</v>
      </c>
      <c r="F75" s="3708">
        <v>191.35683112797977</v>
      </c>
      <c r="G75" s="3708">
        <v>242.53454547256399</v>
      </c>
      <c r="H75" s="3708">
        <v>102.97248091946066</v>
      </c>
      <c r="I75" s="3708">
        <v>139.41266372232795</v>
      </c>
      <c r="J75" s="3708">
        <v>136.03156046228278</v>
      </c>
      <c r="K75" s="3708">
        <v>125.8480346517552</v>
      </c>
      <c r="L75" s="3708">
        <v>202.93494215530342</v>
      </c>
      <c r="M75" s="3708">
        <v>173.3244348220195</v>
      </c>
      <c r="N75" s="3708">
        <v>196.53585095184258</v>
      </c>
      <c r="O75" s="3708">
        <v>127.30477275528811</v>
      </c>
      <c r="P75" s="3709">
        <v>131.58752057268865</v>
      </c>
      <c r="Q75" s="3697"/>
      <c r="R75" s="3698"/>
    </row>
    <row r="76" spans="1:18" ht="15">
      <c r="A76" s="3707">
        <v>37680</v>
      </c>
      <c r="B76" s="3720">
        <v>151.88967492779938</v>
      </c>
      <c r="C76" s="3708">
        <v>122.72565207071914</v>
      </c>
      <c r="D76" s="3708">
        <v>179.6419745644229</v>
      </c>
      <c r="E76" s="3708">
        <v>151.31767911069841</v>
      </c>
      <c r="F76" s="3708">
        <v>185.24391774171394</v>
      </c>
      <c r="G76" s="3708">
        <v>226.88117217245644</v>
      </c>
      <c r="H76" s="3708">
        <v>97.922559265458659</v>
      </c>
      <c r="I76" s="3708">
        <v>137.05414636760199</v>
      </c>
      <c r="J76" s="3708">
        <v>131.2003896921278</v>
      </c>
      <c r="K76" s="3708">
        <v>124.01644478526167</v>
      </c>
      <c r="L76" s="3708">
        <v>194.56007630561678</v>
      </c>
      <c r="M76" s="3708">
        <v>168.85731590489704</v>
      </c>
      <c r="N76" s="3708">
        <v>192.61924436523958</v>
      </c>
      <c r="O76" s="3708">
        <v>124.35656728590098</v>
      </c>
      <c r="P76" s="3709">
        <v>123.98863014895873</v>
      </c>
      <c r="Q76" s="3697"/>
      <c r="R76" s="3698"/>
    </row>
    <row r="77" spans="1:18" ht="15">
      <c r="A77" s="3707">
        <v>37711</v>
      </c>
      <c r="B77" s="3720">
        <v>149.25467782011458</v>
      </c>
      <c r="C77" s="3708">
        <v>124.71605946696781</v>
      </c>
      <c r="D77" s="3708">
        <v>178.24138477686648</v>
      </c>
      <c r="E77" s="3708">
        <v>148.22965040853265</v>
      </c>
      <c r="F77" s="3708">
        <v>179.23912699881487</v>
      </c>
      <c r="G77" s="3708">
        <v>220.35659978355343</v>
      </c>
      <c r="H77" s="3708">
        <v>94.702982541598672</v>
      </c>
      <c r="I77" s="3708">
        <v>132.40770849642757</v>
      </c>
      <c r="J77" s="3708">
        <v>127.58648212605766</v>
      </c>
      <c r="K77" s="3708">
        <v>121.96676876209358</v>
      </c>
      <c r="L77" s="3708">
        <v>184.72661279974662</v>
      </c>
      <c r="M77" s="3708">
        <v>163.06316170871798</v>
      </c>
      <c r="N77" s="3708">
        <v>186.72859783602772</v>
      </c>
      <c r="O77" s="3708">
        <v>120.72623942130375</v>
      </c>
      <c r="P77" s="3709">
        <v>122.54956413903302</v>
      </c>
      <c r="Q77" s="3697"/>
      <c r="R77" s="3698"/>
    </row>
    <row r="78" spans="1:18" ht="15">
      <c r="A78" s="3707">
        <v>37741</v>
      </c>
      <c r="B78" s="3720">
        <v>145.64264339811382</v>
      </c>
      <c r="C78" s="3708">
        <v>131.22995336995081</v>
      </c>
      <c r="D78" s="3708">
        <v>169.08071281371573</v>
      </c>
      <c r="E78" s="3708">
        <v>144.49354269087831</v>
      </c>
      <c r="F78" s="3708">
        <v>168.01422716370359</v>
      </c>
      <c r="G78" s="3708">
        <v>213.67133797374441</v>
      </c>
      <c r="H78" s="3708">
        <v>89.743217504954373</v>
      </c>
      <c r="I78" s="3708">
        <v>122.75937125393793</v>
      </c>
      <c r="J78" s="3708">
        <v>121.56062977735436</v>
      </c>
      <c r="K78" s="3708">
        <v>114.74896666563723</v>
      </c>
      <c r="L78" s="3708">
        <v>173.0772950510034</v>
      </c>
      <c r="M78" s="3708">
        <v>151.78398053571348</v>
      </c>
      <c r="N78" s="3708">
        <v>177.100149373541</v>
      </c>
      <c r="O78" s="3708">
        <v>112.83861573738334</v>
      </c>
      <c r="P78" s="3709">
        <v>121.82223785526118</v>
      </c>
      <c r="Q78" s="3697"/>
      <c r="R78" s="3698"/>
    </row>
    <row r="79" spans="1:18" ht="15">
      <c r="A79" s="3707">
        <v>37772</v>
      </c>
      <c r="B79" s="3720">
        <v>148.78956138121154</v>
      </c>
      <c r="C79" s="3708">
        <v>137.42642018970912</v>
      </c>
      <c r="D79" s="3708">
        <v>174.60201768245292</v>
      </c>
      <c r="E79" s="3708">
        <v>144.32363162457267</v>
      </c>
      <c r="F79" s="3708">
        <v>164.73650321262582</v>
      </c>
      <c r="G79" s="3708">
        <v>216.7803710518962</v>
      </c>
      <c r="H79" s="3708">
        <v>87.767529997501484</v>
      </c>
      <c r="I79" s="3708">
        <v>120.14461806990533</v>
      </c>
      <c r="J79" s="3708">
        <v>120.77275061955686</v>
      </c>
      <c r="K79" s="3708">
        <v>115.18796204529686</v>
      </c>
      <c r="L79" s="3708">
        <v>175.66540076129638</v>
      </c>
      <c r="M79" s="3708">
        <v>156.95935317504137</v>
      </c>
      <c r="N79" s="3708">
        <v>185.57952261746865</v>
      </c>
      <c r="O79" s="3708">
        <v>110.80935320310124</v>
      </c>
      <c r="P79" s="3709">
        <v>123.17252727059439</v>
      </c>
      <c r="Q79" s="3697"/>
      <c r="R79" s="3698"/>
    </row>
    <row r="80" spans="1:18" ht="15">
      <c r="A80" s="3707">
        <v>37802</v>
      </c>
      <c r="B80" s="3720">
        <v>149.13503521519519</v>
      </c>
      <c r="C80" s="3708">
        <v>139.54650362588771</v>
      </c>
      <c r="D80" s="3708">
        <v>177.48304453020361</v>
      </c>
      <c r="E80" s="3708">
        <v>142.11287010834837</v>
      </c>
      <c r="F80" s="3708">
        <v>163.39670351459478</v>
      </c>
      <c r="G80" s="3708">
        <v>209.53429704895072</v>
      </c>
      <c r="H80" s="3708">
        <v>96.426851962144738</v>
      </c>
      <c r="I80" s="3708">
        <v>118.93436466325893</v>
      </c>
      <c r="J80" s="3708">
        <v>121.50292694956948</v>
      </c>
      <c r="K80" s="3708">
        <v>111.84763931177122</v>
      </c>
      <c r="L80" s="3708">
        <v>178.1046529654495</v>
      </c>
      <c r="M80" s="3708">
        <v>154.46458356429952</v>
      </c>
      <c r="N80" s="3708">
        <v>185.76545212472834</v>
      </c>
      <c r="O80" s="3708">
        <v>109.60437859280837</v>
      </c>
      <c r="P80" s="3709">
        <v>126.0287418987936</v>
      </c>
      <c r="Q80" s="3697"/>
      <c r="R80" s="3698"/>
    </row>
    <row r="81" spans="1:18" ht="15">
      <c r="A81" s="3707">
        <v>37833</v>
      </c>
      <c r="B81" s="3720">
        <v>147.42000809589175</v>
      </c>
      <c r="C81" s="3708">
        <v>138.97422690745745</v>
      </c>
      <c r="D81" s="3708">
        <v>173.02646840840055</v>
      </c>
      <c r="E81" s="3708">
        <v>142.39666065620256</v>
      </c>
      <c r="F81" s="3708">
        <v>162.70674124803355</v>
      </c>
      <c r="G81" s="3708">
        <v>209.68160248057762</v>
      </c>
      <c r="H81" s="3708">
        <v>95.733100026811286</v>
      </c>
      <c r="I81" s="3708">
        <v>118.7414015881194</v>
      </c>
      <c r="J81" s="3708">
        <v>122.74455265582652</v>
      </c>
      <c r="K81" s="3708">
        <v>109.69239406850448</v>
      </c>
      <c r="L81" s="3708">
        <v>173.0871528848815</v>
      </c>
      <c r="M81" s="3708">
        <v>148.37637509837231</v>
      </c>
      <c r="N81" s="3708">
        <v>179.87256660919147</v>
      </c>
      <c r="O81" s="3708">
        <v>108.41300464070846</v>
      </c>
      <c r="P81" s="3709">
        <v>125.70132919682379</v>
      </c>
      <c r="Q81" s="3697"/>
      <c r="R81" s="3698"/>
    </row>
    <row r="82" spans="1:18" ht="15">
      <c r="A82" s="3707">
        <v>37864</v>
      </c>
      <c r="B82" s="3720">
        <v>151.2233075503064</v>
      </c>
      <c r="C82" s="3708">
        <v>139.51289453117363</v>
      </c>
      <c r="D82" s="3708">
        <v>178.54755889003991</v>
      </c>
      <c r="E82" s="3708">
        <v>148.37196750815568</v>
      </c>
      <c r="F82" s="3708">
        <v>170.41690622373739</v>
      </c>
      <c r="G82" s="3708">
        <v>212.52130028685377</v>
      </c>
      <c r="H82" s="3708">
        <v>96.60970855522153</v>
      </c>
      <c r="I82" s="3708">
        <v>125.88659302953846</v>
      </c>
      <c r="J82" s="3708">
        <v>129.30962742524648</v>
      </c>
      <c r="K82" s="3708">
        <v>114.04378351431714</v>
      </c>
      <c r="L82" s="3708">
        <v>177.35683002834881</v>
      </c>
      <c r="M82" s="3708">
        <v>151.86816349140034</v>
      </c>
      <c r="N82" s="3708">
        <v>183.86952024403826</v>
      </c>
      <c r="O82" s="3708">
        <v>112.8552026953698</v>
      </c>
      <c r="P82" s="3709">
        <v>128.16485686485026</v>
      </c>
      <c r="Q82" s="3697"/>
      <c r="R82" s="3698"/>
    </row>
    <row r="83" spans="1:18" ht="15">
      <c r="A83" s="3707">
        <v>37894</v>
      </c>
      <c r="B83" s="3720">
        <v>153.28200475966949</v>
      </c>
      <c r="C83" s="3708">
        <v>143.65265945434288</v>
      </c>
      <c r="D83" s="3708">
        <v>182.69266034545308</v>
      </c>
      <c r="E83" s="3708">
        <v>154.8036941473211</v>
      </c>
      <c r="F83" s="3708">
        <v>170.41446607369889</v>
      </c>
      <c r="G83" s="3708">
        <v>209.7422691106772</v>
      </c>
      <c r="H83" s="3708">
        <v>97.290422582063982</v>
      </c>
      <c r="I83" s="3708">
        <v>124.85064214675748</v>
      </c>
      <c r="J83" s="3708">
        <v>128.81046529908451</v>
      </c>
      <c r="K83" s="3708">
        <v>117.1742226387466</v>
      </c>
      <c r="L83" s="3708">
        <v>179.80936185479999</v>
      </c>
      <c r="M83" s="3708">
        <v>152.61610763985408</v>
      </c>
      <c r="N83" s="3708">
        <v>185.7236604451985</v>
      </c>
      <c r="O83" s="3708">
        <v>112.28990402128676</v>
      </c>
      <c r="P83" s="3709">
        <v>131.91559206124265</v>
      </c>
      <c r="Q83" s="3697"/>
      <c r="R83" s="3698"/>
    </row>
    <row r="84" spans="1:18" ht="15">
      <c r="A84" s="3707">
        <v>37925</v>
      </c>
      <c r="B84" s="3720">
        <v>152.74193535781993</v>
      </c>
      <c r="C84" s="3708">
        <v>143.71506157992366</v>
      </c>
      <c r="D84" s="3708">
        <v>183.44134824972724</v>
      </c>
      <c r="E84" s="3708">
        <v>157.40230720379691</v>
      </c>
      <c r="F84" s="3708">
        <v>166.35432695042806</v>
      </c>
      <c r="G84" s="3708">
        <v>200.97330898728379</v>
      </c>
      <c r="H84" s="3708">
        <v>94.098697133385855</v>
      </c>
      <c r="I84" s="3708">
        <v>119.96215727693195</v>
      </c>
      <c r="J84" s="3708">
        <v>127.5288312247276</v>
      </c>
      <c r="K84" s="3708">
        <v>121.2252705394924</v>
      </c>
      <c r="L84" s="3708">
        <v>182.35122005626434</v>
      </c>
      <c r="M84" s="3708">
        <v>154.9317584536598</v>
      </c>
      <c r="N84" s="3708">
        <v>188.53673091734896</v>
      </c>
      <c r="O84" s="3708">
        <v>109.20420061825391</v>
      </c>
      <c r="P84" s="3709">
        <v>131.73868863903547</v>
      </c>
      <c r="Q84" s="3697"/>
      <c r="R84" s="3698"/>
    </row>
    <row r="85" spans="1:18" ht="15">
      <c r="A85" s="3707">
        <v>37955</v>
      </c>
      <c r="B85" s="3720">
        <v>153.65797859471752</v>
      </c>
      <c r="C85" s="3708">
        <v>142.6286559016508</v>
      </c>
      <c r="D85" s="3708">
        <v>186.41778105899797</v>
      </c>
      <c r="E85" s="3708">
        <v>163.55322642038212</v>
      </c>
      <c r="F85" s="3708">
        <v>167.50847019458644</v>
      </c>
      <c r="G85" s="3708">
        <v>204.17205472045842</v>
      </c>
      <c r="H85" s="3708">
        <v>93.018134877866899</v>
      </c>
      <c r="I85" s="3708">
        <v>120.56058939126508</v>
      </c>
      <c r="J85" s="3708">
        <v>128.49629257110479</v>
      </c>
      <c r="K85" s="3708">
        <v>124.57007935199627</v>
      </c>
      <c r="L85" s="3708">
        <v>185.37590902868263</v>
      </c>
      <c r="M85" s="3708">
        <v>155.6030750300994</v>
      </c>
      <c r="N85" s="3708">
        <v>190.41210379784647</v>
      </c>
      <c r="O85" s="3708">
        <v>109.77905750585688</v>
      </c>
      <c r="P85" s="3709">
        <v>133.06667239996665</v>
      </c>
      <c r="Q85" s="3697"/>
      <c r="R85" s="3698"/>
    </row>
    <row r="86" spans="1:18" ht="15">
      <c r="A86" s="3707">
        <v>37986</v>
      </c>
      <c r="B86" s="3720">
        <v>159.82705980627352</v>
      </c>
      <c r="C86" s="3708">
        <v>145.82890065567594</v>
      </c>
      <c r="D86" s="3708">
        <v>190.54328935448748</v>
      </c>
      <c r="E86" s="3708">
        <v>173.19979064798738</v>
      </c>
      <c r="F86" s="3708">
        <v>171.52328251007197</v>
      </c>
      <c r="G86" s="3708">
        <v>208.1520364392124</v>
      </c>
      <c r="H86" s="3708">
        <v>94.254201499882214</v>
      </c>
      <c r="I86" s="3708">
        <v>124.66978359701247</v>
      </c>
      <c r="J86" s="3708">
        <v>131.3000447502705</v>
      </c>
      <c r="K86" s="3708">
        <v>130.50570783448939</v>
      </c>
      <c r="L86" s="3708">
        <v>196.62933182670855</v>
      </c>
      <c r="M86" s="3708">
        <v>167.21825358916843</v>
      </c>
      <c r="N86" s="3708">
        <v>204.6248387917303</v>
      </c>
      <c r="O86" s="3708">
        <v>112.99419506733379</v>
      </c>
      <c r="P86" s="3709">
        <v>137.76096426784849</v>
      </c>
      <c r="Q86" s="3697"/>
      <c r="R86" s="3698"/>
    </row>
    <row r="87" spans="1:18" ht="15">
      <c r="A87" s="3717">
        <v>38017</v>
      </c>
      <c r="B87" s="3721">
        <v>159.60274625266501</v>
      </c>
      <c r="C87" s="3700">
        <v>146.87118408381426</v>
      </c>
      <c r="D87" s="3700">
        <v>188.74415841361412</v>
      </c>
      <c r="E87" s="3700">
        <v>176.26693401008444</v>
      </c>
      <c r="F87" s="3700">
        <v>168.08873997153015</v>
      </c>
      <c r="G87" s="3700">
        <v>210.3775917841804</v>
      </c>
      <c r="H87" s="3700">
        <v>92.650638705548218</v>
      </c>
      <c r="I87" s="3700">
        <v>123.64049255347928</v>
      </c>
      <c r="J87" s="3700">
        <v>128.37162864988309</v>
      </c>
      <c r="K87" s="3700">
        <v>129.78583424390359</v>
      </c>
      <c r="L87" s="3700">
        <v>199.09659191176812</v>
      </c>
      <c r="M87" s="3700">
        <v>165.86486315624535</v>
      </c>
      <c r="N87" s="3700">
        <v>204.82989604275369</v>
      </c>
      <c r="O87" s="3700">
        <v>111.2071421268888</v>
      </c>
      <c r="P87" s="3718">
        <v>138.59625226648234</v>
      </c>
      <c r="Q87" s="3697"/>
      <c r="R87" s="3698"/>
    </row>
    <row r="88" spans="1:18" ht="15">
      <c r="A88" s="3703">
        <v>38046</v>
      </c>
      <c r="B88" s="3722">
        <v>160.33452114261891</v>
      </c>
      <c r="C88" s="3701">
        <v>145.23081644242782</v>
      </c>
      <c r="D88" s="3701">
        <v>185.9330833380715</v>
      </c>
      <c r="E88" s="3701">
        <v>174.51551026164603</v>
      </c>
      <c r="F88" s="3701">
        <v>170.14421703686506</v>
      </c>
      <c r="G88" s="3701">
        <v>211.70098509774377</v>
      </c>
      <c r="H88" s="3701">
        <v>93.990271463674645</v>
      </c>
      <c r="I88" s="3701">
        <v>127.03669548740025</v>
      </c>
      <c r="J88" s="3701">
        <v>130.4580783557758</v>
      </c>
      <c r="K88" s="3701">
        <v>130.77099450497707</v>
      </c>
      <c r="L88" s="3701">
        <v>205.68807818537417</v>
      </c>
      <c r="M88" s="3701">
        <v>166.47198788747693</v>
      </c>
      <c r="N88" s="3701">
        <v>206.98396872478577</v>
      </c>
      <c r="O88" s="3701">
        <v>114.09320708946396</v>
      </c>
      <c r="P88" s="3704">
        <v>137.91219938924951</v>
      </c>
      <c r="Q88" s="3697"/>
      <c r="R88" s="3698"/>
    </row>
    <row r="89" spans="1:18" ht="15">
      <c r="A89" s="3703">
        <v>38077</v>
      </c>
      <c r="B89" s="3722">
        <v>157.19694876137129</v>
      </c>
      <c r="C89" s="3701">
        <v>145.07570583527965</v>
      </c>
      <c r="D89" s="3701">
        <v>183.92803497331496</v>
      </c>
      <c r="E89" s="3701">
        <v>166.44155819234862</v>
      </c>
      <c r="F89" s="3701">
        <v>167.89441703022061</v>
      </c>
      <c r="G89" s="3701">
        <v>209.76085650920606</v>
      </c>
      <c r="H89" s="3701">
        <v>92.512909168879759</v>
      </c>
      <c r="I89" s="3701">
        <v>124.99003720222312</v>
      </c>
      <c r="J89" s="3701">
        <v>129.25200806496497</v>
      </c>
      <c r="K89" s="3701">
        <v>127.08422510480369</v>
      </c>
      <c r="L89" s="3701">
        <v>198.55293002440123</v>
      </c>
      <c r="M89" s="3701">
        <v>159.73549851246494</v>
      </c>
      <c r="N89" s="3701">
        <v>198.76675787840361</v>
      </c>
      <c r="O89" s="3701">
        <v>114.23488996694113</v>
      </c>
      <c r="P89" s="3704">
        <v>134.67672439883606</v>
      </c>
      <c r="Q89" s="3697"/>
      <c r="R89" s="3698"/>
    </row>
    <row r="90" spans="1:18" ht="15">
      <c r="A90" s="3703">
        <v>38107</v>
      </c>
      <c r="B90" s="3722">
        <v>152.18545466078524</v>
      </c>
      <c r="C90" s="3701">
        <v>141.37893857434028</v>
      </c>
      <c r="D90" s="3701">
        <v>177.58967382231543</v>
      </c>
      <c r="E90" s="3701">
        <v>161.28644823387449</v>
      </c>
      <c r="F90" s="3701">
        <v>163.25731930267145</v>
      </c>
      <c r="G90" s="3701">
        <v>199.25949614185626</v>
      </c>
      <c r="H90" s="3701">
        <v>90.469396920523039</v>
      </c>
      <c r="I90" s="3701">
        <v>120.83342968454215</v>
      </c>
      <c r="J90" s="3701">
        <v>128.66805514314188</v>
      </c>
      <c r="K90" s="3701">
        <v>125.0227607358992</v>
      </c>
      <c r="L90" s="3701">
        <v>191.2518949620482</v>
      </c>
      <c r="M90" s="3701">
        <v>154.19272119701614</v>
      </c>
      <c r="N90" s="3701">
        <v>190.10721329037798</v>
      </c>
      <c r="O90" s="3701">
        <v>111.76471496571</v>
      </c>
      <c r="P90" s="3704">
        <v>131.04492790957929</v>
      </c>
      <c r="Q90" s="3697"/>
      <c r="R90" s="3698"/>
    </row>
    <row r="91" spans="1:18" ht="15">
      <c r="A91" s="3703">
        <v>38138</v>
      </c>
      <c r="B91" s="3722">
        <v>152.54144679473455</v>
      </c>
      <c r="C91" s="3701">
        <v>136.42206605267324</v>
      </c>
      <c r="D91" s="3701">
        <v>177.54243936706311</v>
      </c>
      <c r="E91" s="3701">
        <v>158.55167531590715</v>
      </c>
      <c r="F91" s="3701">
        <v>167.54901263682652</v>
      </c>
      <c r="G91" s="3701">
        <v>199.54381012659115</v>
      </c>
      <c r="H91" s="3701">
        <v>93.276037893574653</v>
      </c>
      <c r="I91" s="3701">
        <v>124.15112899637843</v>
      </c>
      <c r="J91" s="3701">
        <v>128.30990844950568</v>
      </c>
      <c r="K91" s="3701">
        <v>122.44163266063423</v>
      </c>
      <c r="L91" s="3701">
        <v>194.32727402839231</v>
      </c>
      <c r="M91" s="3701">
        <v>159.99725828761549</v>
      </c>
      <c r="N91" s="3701">
        <v>195.13274620851439</v>
      </c>
      <c r="O91" s="3701">
        <v>115.02189105675309</v>
      </c>
      <c r="P91" s="3704">
        <v>129.41659308738502</v>
      </c>
      <c r="Q91" s="3697"/>
      <c r="R91" s="3698"/>
    </row>
    <row r="92" spans="1:18" ht="15">
      <c r="A92" s="3703">
        <v>38168</v>
      </c>
      <c r="B92" s="3722">
        <v>154.34820775585968</v>
      </c>
      <c r="C92" s="3701">
        <v>136.7504401837304</v>
      </c>
      <c r="D92" s="3701">
        <v>182.24558947660304</v>
      </c>
      <c r="E92" s="3701">
        <v>158.77562624017148</v>
      </c>
      <c r="F92" s="3701">
        <v>169.45801754935837</v>
      </c>
      <c r="G92" s="3701">
        <v>203.13913589211671</v>
      </c>
      <c r="H92" s="3701">
        <v>94.298935168291464</v>
      </c>
      <c r="I92" s="3701">
        <v>125.38276006790144</v>
      </c>
      <c r="J92" s="3701">
        <v>129.42441307406472</v>
      </c>
      <c r="K92" s="3701">
        <v>127.10886709103592</v>
      </c>
      <c r="L92" s="3701">
        <v>200.51746509536468</v>
      </c>
      <c r="M92" s="3701">
        <v>165.77041427299773</v>
      </c>
      <c r="N92" s="3701">
        <v>199.23396136823069</v>
      </c>
      <c r="O92" s="3701">
        <v>116.97917197113559</v>
      </c>
      <c r="P92" s="3704">
        <v>129.94166719739778</v>
      </c>
      <c r="Q92" s="3697"/>
      <c r="R92" s="3698"/>
    </row>
    <row r="93" spans="1:18" ht="15">
      <c r="A93" s="3703">
        <v>38199</v>
      </c>
      <c r="B93" s="3722">
        <v>155.77446668909516</v>
      </c>
      <c r="C93" s="3701">
        <v>140.89840979572705</v>
      </c>
      <c r="D93" s="3701">
        <v>185.88240258660659</v>
      </c>
      <c r="E93" s="3701">
        <v>160.86835824821992</v>
      </c>
      <c r="F93" s="3701">
        <v>168.71036175464923</v>
      </c>
      <c r="G93" s="3701">
        <v>200.70889503046757</v>
      </c>
      <c r="H93" s="3701">
        <v>94.647543871098335</v>
      </c>
      <c r="I93" s="3701">
        <v>125.64124625310566</v>
      </c>
      <c r="J93" s="3701">
        <v>128.03197919179999</v>
      </c>
      <c r="K93" s="3701">
        <v>126.92799201493762</v>
      </c>
      <c r="L93" s="3701">
        <v>200.3693033466958</v>
      </c>
      <c r="M93" s="3701">
        <v>164.43409399869688</v>
      </c>
      <c r="N93" s="3701">
        <v>199.54812551799407</v>
      </c>
      <c r="O93" s="3701">
        <v>116.92513198020619</v>
      </c>
      <c r="P93" s="3704">
        <v>132.13810397168177</v>
      </c>
      <c r="Q93" s="3697"/>
      <c r="R93" s="3698"/>
    </row>
    <row r="94" spans="1:18" ht="15">
      <c r="A94" s="3703">
        <v>38230</v>
      </c>
      <c r="B94" s="3722">
        <v>159.40475132497068</v>
      </c>
      <c r="C94" s="3701">
        <v>146.11155354728083</v>
      </c>
      <c r="D94" s="3701">
        <v>190.03327914015418</v>
      </c>
      <c r="E94" s="3701">
        <v>163.06775051115304</v>
      </c>
      <c r="F94" s="3701">
        <v>171.48824966143144</v>
      </c>
      <c r="G94" s="3701">
        <v>206.17668330785699</v>
      </c>
      <c r="H94" s="3701">
        <v>98.423224882389121</v>
      </c>
      <c r="I94" s="3701">
        <v>129.78680322382669</v>
      </c>
      <c r="J94" s="3701">
        <v>130.53485722770668</v>
      </c>
      <c r="K94" s="3701">
        <v>128.98443874281048</v>
      </c>
      <c r="L94" s="3701">
        <v>201.27347365249071</v>
      </c>
      <c r="M94" s="3701">
        <v>164.49712006148556</v>
      </c>
      <c r="N94" s="3701">
        <v>201.79029940213664</v>
      </c>
      <c r="O94" s="3701">
        <v>119.204497084651</v>
      </c>
      <c r="P94" s="3704">
        <v>135.86750964694099</v>
      </c>
      <c r="Q94" s="3697"/>
      <c r="R94" s="3698"/>
    </row>
    <row r="95" spans="1:18" ht="15">
      <c r="A95" s="3703">
        <v>38260</v>
      </c>
      <c r="B95" s="3722">
        <v>160.29194392784134</v>
      </c>
      <c r="C95" s="3701">
        <v>150.70846115680612</v>
      </c>
      <c r="D95" s="3701">
        <v>191.25631585943339</v>
      </c>
      <c r="E95" s="3701">
        <v>166.77609924406818</v>
      </c>
      <c r="F95" s="3701">
        <v>169.86658136720783</v>
      </c>
      <c r="G95" s="3701">
        <v>203.5947676453722</v>
      </c>
      <c r="H95" s="3701">
        <v>101.2943176295335</v>
      </c>
      <c r="I95" s="3701">
        <v>127.84096997661679</v>
      </c>
      <c r="J95" s="3701">
        <v>130.54329997274812</v>
      </c>
      <c r="K95" s="3701">
        <v>127.60420450861855</v>
      </c>
      <c r="L95" s="3701">
        <v>196.18822677060626</v>
      </c>
      <c r="M95" s="3701">
        <v>162.60550478846687</v>
      </c>
      <c r="N95" s="3701">
        <v>200.00508787644316</v>
      </c>
      <c r="O95" s="3701">
        <v>118.38466167123551</v>
      </c>
      <c r="P95" s="3704">
        <v>139.59295934346929</v>
      </c>
      <c r="Q95" s="3697"/>
      <c r="R95" s="3698"/>
    </row>
    <row r="96" spans="1:18" ht="15">
      <c r="A96" s="3703">
        <v>38291</v>
      </c>
      <c r="B96" s="3722">
        <v>160.41636150206944</v>
      </c>
      <c r="C96" s="3701">
        <v>151.48822377362183</v>
      </c>
      <c r="D96" s="3701">
        <v>195.42616619595324</v>
      </c>
      <c r="E96" s="3701">
        <v>167.34868464134598</v>
      </c>
      <c r="F96" s="3701">
        <v>168.21480430522621</v>
      </c>
      <c r="G96" s="3701">
        <v>203.88008508132432</v>
      </c>
      <c r="H96" s="3701">
        <v>102.97625909878671</v>
      </c>
      <c r="I96" s="3701">
        <v>123.42820907097475</v>
      </c>
      <c r="J96" s="3701">
        <v>130.08061449857038</v>
      </c>
      <c r="K96" s="3701">
        <v>126.08535100332095</v>
      </c>
      <c r="L96" s="3701">
        <v>195.50244567402098</v>
      </c>
      <c r="M96" s="3701">
        <v>165.25770016227585</v>
      </c>
      <c r="N96" s="3701">
        <v>202.63367160217226</v>
      </c>
      <c r="O96" s="3701">
        <v>116.84871877711079</v>
      </c>
      <c r="P96" s="3704">
        <v>140.60438917125151</v>
      </c>
      <c r="Q96" s="3697"/>
      <c r="R96" s="3698"/>
    </row>
    <row r="97" spans="1:18" ht="15">
      <c r="A97" s="3703">
        <v>38321</v>
      </c>
      <c r="B97" s="3722">
        <v>162.8923779880661</v>
      </c>
      <c r="C97" s="3701">
        <v>154.52043816161535</v>
      </c>
      <c r="D97" s="3701">
        <v>202.8348524300165</v>
      </c>
      <c r="E97" s="3701">
        <v>169.73534811408089</v>
      </c>
      <c r="F97" s="3701">
        <v>167.84990724025178</v>
      </c>
      <c r="G97" s="3701">
        <v>204.63119105163034</v>
      </c>
      <c r="H97" s="3701">
        <v>103.8589886276995</v>
      </c>
      <c r="I97" s="3701">
        <v>121.04043933952924</v>
      </c>
      <c r="J97" s="3701">
        <v>131.34419563903737</v>
      </c>
      <c r="K97" s="3701">
        <v>129.47513922458168</v>
      </c>
      <c r="L97" s="3701">
        <v>200.33862207464375</v>
      </c>
      <c r="M97" s="3701">
        <v>173.81454679550791</v>
      </c>
      <c r="N97" s="3701">
        <v>209.48868663469702</v>
      </c>
      <c r="O97" s="3701">
        <v>116.11493764238911</v>
      </c>
      <c r="P97" s="3704">
        <v>142.70492496779863</v>
      </c>
      <c r="Q97" s="3697"/>
      <c r="R97" s="3698"/>
    </row>
    <row r="98" spans="1:18" ht="15">
      <c r="A98" s="3705">
        <v>38352</v>
      </c>
      <c r="B98" s="3723">
        <v>166.92869026617012</v>
      </c>
      <c r="C98" s="3702">
        <v>159.9889939012632</v>
      </c>
      <c r="D98" s="3702">
        <v>199.36910747611367</v>
      </c>
      <c r="E98" s="3702">
        <v>176.00318718944447</v>
      </c>
      <c r="F98" s="3702">
        <v>168.54375857002009</v>
      </c>
      <c r="G98" s="3702">
        <v>209.05110597371117</v>
      </c>
      <c r="H98" s="3702">
        <v>104.21335352402379</v>
      </c>
      <c r="I98" s="3702">
        <v>121.40896708367509</v>
      </c>
      <c r="J98" s="3702">
        <v>134.30700969369283</v>
      </c>
      <c r="K98" s="3702">
        <v>131.80118675352577</v>
      </c>
      <c r="L98" s="3702">
        <v>208.77741788237569</v>
      </c>
      <c r="M98" s="3702">
        <v>177.43121884319794</v>
      </c>
      <c r="N98" s="3702">
        <v>216.49175277315516</v>
      </c>
      <c r="O98" s="3702">
        <v>116.72725753965867</v>
      </c>
      <c r="P98" s="3706">
        <v>146.73517820491048</v>
      </c>
      <c r="Q98" s="3697"/>
      <c r="R98" s="3698"/>
    </row>
    <row r="99" spans="1:18" ht="15">
      <c r="A99" s="3707">
        <v>38383</v>
      </c>
      <c r="B99" s="3720">
        <v>164.01396638853296</v>
      </c>
      <c r="C99" s="3708">
        <v>159.69368909147599</v>
      </c>
      <c r="D99" s="3708">
        <v>194.38293536122055</v>
      </c>
      <c r="E99" s="3708">
        <v>171.85412484973929</v>
      </c>
      <c r="F99" s="3708">
        <v>165.16257042362605</v>
      </c>
      <c r="G99" s="3708">
        <v>204.15134173978618</v>
      </c>
      <c r="H99" s="3708">
        <v>106.2872287626024</v>
      </c>
      <c r="I99" s="3708">
        <v>120.47673229799197</v>
      </c>
      <c r="J99" s="3708">
        <v>132.59331977769071</v>
      </c>
      <c r="K99" s="3708">
        <v>131.33963708012107</v>
      </c>
      <c r="L99" s="3708">
        <v>199.3953556830287</v>
      </c>
      <c r="M99" s="3708">
        <v>168.65217786653272</v>
      </c>
      <c r="N99" s="3708">
        <v>207.6965926490906</v>
      </c>
      <c r="O99" s="3708">
        <v>115.35018132269597</v>
      </c>
      <c r="P99" s="3709">
        <v>145.94501423460591</v>
      </c>
      <c r="Q99" s="3697"/>
      <c r="R99" s="3698"/>
    </row>
    <row r="100" spans="1:18" ht="15">
      <c r="A100" s="3707">
        <v>38411</v>
      </c>
      <c r="B100" s="3720">
        <v>162.79010385454671</v>
      </c>
      <c r="C100" s="3708">
        <v>162.52779617444278</v>
      </c>
      <c r="D100" s="3708">
        <v>188.27187583774108</v>
      </c>
      <c r="E100" s="3708">
        <v>168.41674610409027</v>
      </c>
      <c r="F100" s="3708">
        <v>161.974498879073</v>
      </c>
      <c r="G100" s="3708">
        <v>202.38899827127531</v>
      </c>
      <c r="H100" s="3708">
        <v>107.71984905222179</v>
      </c>
      <c r="I100" s="3708">
        <v>120.78555738080043</v>
      </c>
      <c r="J100" s="3708">
        <v>130.12087550186942</v>
      </c>
      <c r="K100" s="3708">
        <v>127.15961832162616</v>
      </c>
      <c r="L100" s="3708">
        <v>195.66398912596301</v>
      </c>
      <c r="M100" s="3708">
        <v>163.16531819248817</v>
      </c>
      <c r="N100" s="3708">
        <v>201.2768366942816</v>
      </c>
      <c r="O100" s="3708">
        <v>114.88050854011468</v>
      </c>
      <c r="P100" s="3709">
        <v>146.22146377691828</v>
      </c>
      <c r="Q100" s="3697"/>
      <c r="R100" s="3698"/>
    </row>
    <row r="101" spans="1:18" ht="15">
      <c r="A101" s="3707">
        <v>38442</v>
      </c>
      <c r="B101" s="3720">
        <v>159.96568465188182</v>
      </c>
      <c r="C101" s="3708">
        <v>155.44588455690095</v>
      </c>
      <c r="D101" s="3708">
        <v>190.83552275051173</v>
      </c>
      <c r="E101" s="3708">
        <v>163.16073549757456</v>
      </c>
      <c r="F101" s="3708">
        <v>160.86377238686143</v>
      </c>
      <c r="G101" s="3708">
        <v>200.73256077804652</v>
      </c>
      <c r="H101" s="3708">
        <v>103.77570362750566</v>
      </c>
      <c r="I101" s="3708">
        <v>119.96600030128604</v>
      </c>
      <c r="J101" s="3708">
        <v>128.81710916012173</v>
      </c>
      <c r="K101" s="3708">
        <v>126.69968029936348</v>
      </c>
      <c r="L101" s="3708">
        <v>196.0115648221807</v>
      </c>
      <c r="M101" s="3708">
        <v>164.1295251980608</v>
      </c>
      <c r="N101" s="3708">
        <v>203.07816139945024</v>
      </c>
      <c r="O101" s="3708">
        <v>114.98859148754497</v>
      </c>
      <c r="P101" s="3709">
        <v>140.79410789399373</v>
      </c>
      <c r="Q101" s="3697"/>
      <c r="R101" s="3698"/>
    </row>
    <row r="102" spans="1:18" ht="15">
      <c r="A102" s="3707">
        <v>38472</v>
      </c>
      <c r="B102" s="3720">
        <v>159.69032743218847</v>
      </c>
      <c r="C102" s="3708">
        <v>161.33768529007773</v>
      </c>
      <c r="D102" s="3708">
        <v>185.19937769218885</v>
      </c>
      <c r="E102" s="3708">
        <v>163.259206050301</v>
      </c>
      <c r="F102" s="3708">
        <v>158.58478976096032</v>
      </c>
      <c r="G102" s="3708">
        <v>198.60106561416151</v>
      </c>
      <c r="H102" s="3708">
        <v>103.84779493852493</v>
      </c>
      <c r="I102" s="3708">
        <v>116.09190270997127</v>
      </c>
      <c r="J102" s="3708">
        <v>126.86550148174595</v>
      </c>
      <c r="K102" s="3708">
        <v>123.59242862301336</v>
      </c>
      <c r="L102" s="3708">
        <v>192.26846972059678</v>
      </c>
      <c r="M102" s="3708">
        <v>159.08521405425148</v>
      </c>
      <c r="N102" s="3708">
        <v>196.5906418919154</v>
      </c>
      <c r="O102" s="3708">
        <v>113.29741689053829</v>
      </c>
      <c r="P102" s="3709">
        <v>142.81489542630121</v>
      </c>
      <c r="Q102" s="3697"/>
      <c r="R102" s="3698"/>
    </row>
    <row r="103" spans="1:18" ht="15">
      <c r="A103" s="3707">
        <v>38503</v>
      </c>
      <c r="B103" s="3720">
        <v>161.15191952625648</v>
      </c>
      <c r="C103" s="3708">
        <v>169.41675807282598</v>
      </c>
      <c r="D103" s="3708">
        <v>180.88034876778593</v>
      </c>
      <c r="E103" s="3708">
        <v>163.19640043846184</v>
      </c>
      <c r="F103" s="3708">
        <v>157.33927443823148</v>
      </c>
      <c r="G103" s="3708">
        <v>199.51139945533791</v>
      </c>
      <c r="H103" s="3708">
        <v>106.39960080283628</v>
      </c>
      <c r="I103" s="3708">
        <v>115.1706863363637</v>
      </c>
      <c r="J103" s="3708">
        <v>126.57307187220385</v>
      </c>
      <c r="K103" s="3708">
        <v>124.74923240079249</v>
      </c>
      <c r="L103" s="3708">
        <v>187.10735270168581</v>
      </c>
      <c r="M103" s="3708">
        <v>155.31471348542394</v>
      </c>
      <c r="N103" s="3708">
        <v>191.6551189481909</v>
      </c>
      <c r="O103" s="3708">
        <v>112.72850274406541</v>
      </c>
      <c r="P103" s="3709">
        <v>146.3375864380414</v>
      </c>
      <c r="Q103" s="3697"/>
      <c r="R103" s="3698"/>
    </row>
    <row r="104" spans="1:18" ht="15">
      <c r="A104" s="3707">
        <v>38533</v>
      </c>
      <c r="B104" s="3720">
        <v>159.05680782264068</v>
      </c>
      <c r="C104" s="3708">
        <v>170.70450047182081</v>
      </c>
      <c r="D104" s="3708">
        <v>181.50396428210024</v>
      </c>
      <c r="E104" s="3708">
        <v>160.30083817552079</v>
      </c>
      <c r="F104" s="3708">
        <v>155.7470229458979</v>
      </c>
      <c r="G104" s="3708">
        <v>199.86077069389029</v>
      </c>
      <c r="H104" s="3708">
        <v>106.93009781285261</v>
      </c>
      <c r="I104" s="3708">
        <v>114.08885260497802</v>
      </c>
      <c r="J104" s="3708">
        <v>125.05418510213475</v>
      </c>
      <c r="K104" s="3708">
        <v>122.077292615678</v>
      </c>
      <c r="L104" s="3708">
        <v>181.99397873944383</v>
      </c>
      <c r="M104" s="3708">
        <v>147.7649884014896</v>
      </c>
      <c r="N104" s="3708">
        <v>182.19801214550043</v>
      </c>
      <c r="O104" s="3708">
        <v>111.8939899715448</v>
      </c>
      <c r="P104" s="3709">
        <v>145.97847882006474</v>
      </c>
      <c r="Q104" s="3697"/>
      <c r="R104" s="3698"/>
    </row>
    <row r="105" spans="1:18" ht="15">
      <c r="A105" s="3707">
        <v>38564</v>
      </c>
      <c r="B105" s="3720">
        <v>157.88169149196528</v>
      </c>
      <c r="C105" s="3708">
        <v>171.56823693951517</v>
      </c>
      <c r="D105" s="3708">
        <v>181.55927125379299</v>
      </c>
      <c r="E105" s="3708">
        <v>161.86687880134431</v>
      </c>
      <c r="F105" s="3708">
        <v>153.98873406504677</v>
      </c>
      <c r="G105" s="3708">
        <v>199.99618809864427</v>
      </c>
      <c r="H105" s="3708">
        <v>104.43380534466702</v>
      </c>
      <c r="I105" s="3708">
        <v>114.37777606931046</v>
      </c>
      <c r="J105" s="3708">
        <v>124.81182215096949</v>
      </c>
      <c r="K105" s="3708">
        <v>117.02619714306621</v>
      </c>
      <c r="L105" s="3708">
        <v>172.86393293842193</v>
      </c>
      <c r="M105" s="3708">
        <v>141.87079421123795</v>
      </c>
      <c r="N105" s="3708">
        <v>177.76423514506959</v>
      </c>
      <c r="O105" s="3708">
        <v>110.66692718058181</v>
      </c>
      <c r="P105" s="3709">
        <v>145.95630702850883</v>
      </c>
      <c r="Q105" s="3697"/>
      <c r="R105" s="3698"/>
    </row>
    <row r="106" spans="1:18" ht="15">
      <c r="A106" s="3707">
        <v>38595</v>
      </c>
      <c r="B106" s="3720">
        <v>160.02705874288762</v>
      </c>
      <c r="C106" s="3708">
        <v>172.01575821002859</v>
      </c>
      <c r="D106" s="3708">
        <v>184.95301726752891</v>
      </c>
      <c r="E106" s="3708">
        <v>171.30379554881588</v>
      </c>
      <c r="F106" s="3708">
        <v>154.92400686256229</v>
      </c>
      <c r="G106" s="3708">
        <v>199.90233271721752</v>
      </c>
      <c r="H106" s="3708">
        <v>106.29663329601017</v>
      </c>
      <c r="I106" s="3708">
        <v>117.64257143226548</v>
      </c>
      <c r="J106" s="3708">
        <v>125.70249042046338</v>
      </c>
      <c r="K106" s="3708">
        <v>118.64076283902044</v>
      </c>
      <c r="L106" s="3708">
        <v>177.52442211513093</v>
      </c>
      <c r="M106" s="3708">
        <v>145.16174363453806</v>
      </c>
      <c r="N106" s="3708">
        <v>181.67727387952178</v>
      </c>
      <c r="O106" s="3708">
        <v>111.07970387204129</v>
      </c>
      <c r="P106" s="3709">
        <v>149.87206235161824</v>
      </c>
      <c r="Q106" s="3697"/>
      <c r="R106" s="3698"/>
    </row>
    <row r="107" spans="1:18" ht="15">
      <c r="A107" s="3707">
        <v>38625</v>
      </c>
      <c r="B107" s="3720">
        <v>162.33131543848327</v>
      </c>
      <c r="C107" s="3708">
        <v>177.84412352782155</v>
      </c>
      <c r="D107" s="3708">
        <v>190.17217363065166</v>
      </c>
      <c r="E107" s="3708">
        <v>175.26562016113766</v>
      </c>
      <c r="F107" s="3708">
        <v>156.42969759791265</v>
      </c>
      <c r="G107" s="3708">
        <v>198.88045497647894</v>
      </c>
      <c r="H107" s="3708">
        <v>107.86124216506411</v>
      </c>
      <c r="I107" s="3708">
        <v>116.70917454672431</v>
      </c>
      <c r="J107" s="3708">
        <v>125.30963063343539</v>
      </c>
      <c r="K107" s="3708">
        <v>118.72164672791601</v>
      </c>
      <c r="L107" s="3708">
        <v>179.31139285783462</v>
      </c>
      <c r="M107" s="3708">
        <v>145.4060324156936</v>
      </c>
      <c r="N107" s="3708">
        <v>181.73459344126329</v>
      </c>
      <c r="O107" s="3708">
        <v>111.65059549245893</v>
      </c>
      <c r="P107" s="3709">
        <v>153.65699528467445</v>
      </c>
      <c r="Q107" s="3697"/>
      <c r="R107" s="3698"/>
    </row>
    <row r="108" spans="1:18" ht="15">
      <c r="A108" s="3707">
        <v>38656</v>
      </c>
      <c r="B108" s="3720">
        <v>164.50693543598499</v>
      </c>
      <c r="C108" s="3708">
        <v>183.68997851936928</v>
      </c>
      <c r="D108" s="3708">
        <v>192.37980635249681</v>
      </c>
      <c r="E108" s="3708">
        <v>177.97334977593624</v>
      </c>
      <c r="F108" s="3708">
        <v>158.99328815686869</v>
      </c>
      <c r="G108" s="3708">
        <v>200.19205527631311</v>
      </c>
      <c r="H108" s="3708">
        <v>111.6178884984047</v>
      </c>
      <c r="I108" s="3708">
        <v>115.31471971458612</v>
      </c>
      <c r="J108" s="3708">
        <v>124.90953394121573</v>
      </c>
      <c r="K108" s="3708">
        <v>117.67549934415139</v>
      </c>
      <c r="L108" s="3708">
        <v>176.68690349631694</v>
      </c>
      <c r="M108" s="3708">
        <v>144.94194582208814</v>
      </c>
      <c r="N108" s="3708">
        <v>180.63947397033323</v>
      </c>
      <c r="O108" s="3708">
        <v>113.16142877130733</v>
      </c>
      <c r="P108" s="3709">
        <v>157.7604055979034</v>
      </c>
      <c r="Q108" s="3697"/>
      <c r="R108" s="3698"/>
    </row>
    <row r="109" spans="1:18" ht="15">
      <c r="A109" s="3707">
        <v>38686</v>
      </c>
      <c r="B109" s="3720">
        <v>163.57981451860184</v>
      </c>
      <c r="C109" s="3708">
        <v>186.72462345436551</v>
      </c>
      <c r="D109" s="3708">
        <v>189.14267180056058</v>
      </c>
      <c r="E109" s="3708">
        <v>178.61371203253032</v>
      </c>
      <c r="F109" s="3708">
        <v>157.1075917386739</v>
      </c>
      <c r="G109" s="3708">
        <v>202.30521564786716</v>
      </c>
      <c r="H109" s="3708">
        <v>111.23128768593642</v>
      </c>
      <c r="I109" s="3708">
        <v>113.15073404940449</v>
      </c>
      <c r="J109" s="3708">
        <v>122.41899460548879</v>
      </c>
      <c r="K109" s="3708">
        <v>114.69051497788763</v>
      </c>
      <c r="L109" s="3708">
        <v>172.1566289533794</v>
      </c>
      <c r="M109" s="3708">
        <v>141.18581925633887</v>
      </c>
      <c r="N109" s="3708">
        <v>175.06409494870795</v>
      </c>
      <c r="O109" s="3708">
        <v>112.49126902473972</v>
      </c>
      <c r="P109" s="3709">
        <v>158.85654105761074</v>
      </c>
      <c r="Q109" s="3697"/>
      <c r="R109" s="3698"/>
    </row>
    <row r="110" spans="1:18" ht="15">
      <c r="A110" s="3707">
        <v>38717</v>
      </c>
      <c r="B110" s="3720">
        <v>163.52137431128469</v>
      </c>
      <c r="C110" s="3708">
        <v>182.71064230259591</v>
      </c>
      <c r="D110" s="3708">
        <v>193.09451041980461</v>
      </c>
      <c r="E110" s="3708">
        <v>184.30932292613056</v>
      </c>
      <c r="F110" s="3708">
        <v>157.48588283790588</v>
      </c>
      <c r="G110" s="3708">
        <v>205.45746082570332</v>
      </c>
      <c r="H110" s="3708">
        <v>112.29879571080465</v>
      </c>
      <c r="I110" s="3708">
        <v>114.10938846091386</v>
      </c>
      <c r="J110" s="3708">
        <v>123.33233817341004</v>
      </c>
      <c r="K110" s="3708">
        <v>116.04764540941436</v>
      </c>
      <c r="L110" s="3708">
        <v>174.10576707695097</v>
      </c>
      <c r="M110" s="3708">
        <v>142.14301554125325</v>
      </c>
      <c r="N110" s="3708">
        <v>177.12562408314093</v>
      </c>
      <c r="O110" s="3708">
        <v>113.69829620954111</v>
      </c>
      <c r="P110" s="3709">
        <v>159.772920313177</v>
      </c>
      <c r="Q110" s="3697"/>
      <c r="R110" s="3698"/>
    </row>
    <row r="111" spans="1:18" ht="15">
      <c r="A111" s="3717">
        <v>38748</v>
      </c>
      <c r="B111" s="3721">
        <v>164.93608672990439</v>
      </c>
      <c r="C111" s="3700">
        <v>184.1281373187646</v>
      </c>
      <c r="D111" s="3700">
        <v>194.00915208052018</v>
      </c>
      <c r="E111" s="3700">
        <v>180.00602967687846</v>
      </c>
      <c r="F111" s="3700">
        <v>157.80433803474389</v>
      </c>
      <c r="G111" s="3700">
        <v>208.03539945201268</v>
      </c>
      <c r="H111" s="3700">
        <v>110.45015699155505</v>
      </c>
      <c r="I111" s="3700">
        <v>115.91905481685725</v>
      </c>
      <c r="J111" s="3700">
        <v>126.49187356005805</v>
      </c>
      <c r="K111" s="3700">
        <v>119.27217580486318</v>
      </c>
      <c r="L111" s="3700">
        <v>175.95091327984161</v>
      </c>
      <c r="M111" s="3700">
        <v>144.84088189950762</v>
      </c>
      <c r="N111" s="3700">
        <v>180.71273623224056</v>
      </c>
      <c r="O111" s="3700">
        <v>114.64506032041956</v>
      </c>
      <c r="P111" s="3718">
        <v>158.19477466239931</v>
      </c>
      <c r="Q111" s="3697"/>
      <c r="R111" s="3698"/>
    </row>
    <row r="112" spans="1:18" ht="15">
      <c r="A112" s="3703">
        <v>38776</v>
      </c>
      <c r="B112" s="3722">
        <v>167.81840231589169</v>
      </c>
      <c r="C112" s="3701">
        <v>194.57535099753855</v>
      </c>
      <c r="D112" s="3701">
        <v>195.46386422598485</v>
      </c>
      <c r="E112" s="3701">
        <v>179.96942067416015</v>
      </c>
      <c r="F112" s="3701">
        <v>158.20418079400474</v>
      </c>
      <c r="G112" s="3701">
        <v>209.92718008712771</v>
      </c>
      <c r="H112" s="3701">
        <v>110.80995360392035</v>
      </c>
      <c r="I112" s="3701">
        <v>118.5749608786048</v>
      </c>
      <c r="J112" s="3701">
        <v>126.52214633378522</v>
      </c>
      <c r="K112" s="3701">
        <v>118.1802914935902</v>
      </c>
      <c r="L112" s="3701">
        <v>173.69204312697772</v>
      </c>
      <c r="M112" s="3701">
        <v>141.79238974810445</v>
      </c>
      <c r="N112" s="3701">
        <v>177.73971817925278</v>
      </c>
      <c r="O112" s="3701">
        <v>116.4264852067105</v>
      </c>
      <c r="P112" s="3704">
        <v>161.7849084252064</v>
      </c>
      <c r="Q112" s="3697"/>
      <c r="R112" s="3698"/>
    </row>
    <row r="113" spans="1:18" ht="15">
      <c r="A113" s="3703">
        <v>38807</v>
      </c>
      <c r="B113" s="3722">
        <v>167.68486095648967</v>
      </c>
      <c r="C113" s="3701">
        <v>195.24131027197419</v>
      </c>
      <c r="D113" s="3701">
        <v>193.65419086953639</v>
      </c>
      <c r="E113" s="3701">
        <v>177.92699868029837</v>
      </c>
      <c r="F113" s="3701">
        <v>157.45679288097577</v>
      </c>
      <c r="G113" s="3701">
        <v>203.97355370480173</v>
      </c>
      <c r="H113" s="3701">
        <v>110.23134063634669</v>
      </c>
      <c r="I113" s="3701">
        <v>117.79876046206137</v>
      </c>
      <c r="J113" s="3701">
        <v>125.40628035271575</v>
      </c>
      <c r="K113" s="3701">
        <v>119.68027035635039</v>
      </c>
      <c r="L113" s="3701">
        <v>172.82364505504873</v>
      </c>
      <c r="M113" s="3701">
        <v>141.24805075521391</v>
      </c>
      <c r="N113" s="3701">
        <v>178.88968876565991</v>
      </c>
      <c r="O113" s="3701">
        <v>116.72111465082214</v>
      </c>
      <c r="P113" s="3704">
        <v>161.13321652953977</v>
      </c>
      <c r="Q113" s="3697"/>
      <c r="R113" s="3698"/>
    </row>
    <row r="114" spans="1:18" ht="15">
      <c r="A114" s="3703">
        <v>38837</v>
      </c>
      <c r="B114" s="3722">
        <v>167.25932151763087</v>
      </c>
      <c r="C114" s="3701">
        <v>194.67454097027928</v>
      </c>
      <c r="D114" s="3701">
        <v>194.21586058295759</v>
      </c>
      <c r="E114" s="3701">
        <v>180.75335141470023</v>
      </c>
      <c r="F114" s="3701">
        <v>155.8339488797553</v>
      </c>
      <c r="G114" s="3701">
        <v>195.95662052374573</v>
      </c>
      <c r="H114" s="3701">
        <v>110.21216769305082</v>
      </c>
      <c r="I114" s="3701">
        <v>114.9958554923253</v>
      </c>
      <c r="J114" s="3701">
        <v>122.89332052293993</v>
      </c>
      <c r="K114" s="3701">
        <v>119.45945392876197</v>
      </c>
      <c r="L114" s="3701">
        <v>173.55065696187603</v>
      </c>
      <c r="M114" s="3701">
        <v>142.30489627239609</v>
      </c>
      <c r="N114" s="3701">
        <v>181.1796724801892</v>
      </c>
      <c r="O114" s="3701">
        <v>114.84878056918713</v>
      </c>
      <c r="P114" s="3704">
        <v>161.88002002601013</v>
      </c>
      <c r="Q114" s="3697"/>
      <c r="R114" s="3698"/>
    </row>
    <row r="115" spans="1:18" ht="15">
      <c r="A115" s="3703">
        <v>38868</v>
      </c>
      <c r="B115" s="3722">
        <v>166.46994941835615</v>
      </c>
      <c r="C115" s="3701">
        <v>189.33858054811179</v>
      </c>
      <c r="D115" s="3701">
        <v>198.53210715234766</v>
      </c>
      <c r="E115" s="3701">
        <v>177.42105505551373</v>
      </c>
      <c r="F115" s="3701">
        <v>154.68195044624116</v>
      </c>
      <c r="G115" s="3701">
        <v>192.10739780235031</v>
      </c>
      <c r="H115" s="3701">
        <v>110.17327213319894</v>
      </c>
      <c r="I115" s="3701">
        <v>114.11395150543642</v>
      </c>
      <c r="J115" s="3701">
        <v>121.35085910462318</v>
      </c>
      <c r="K115" s="3701">
        <v>123.33807441428775</v>
      </c>
      <c r="L115" s="3701">
        <v>182.15493935204421</v>
      </c>
      <c r="M115" s="3701">
        <v>148.71983718959808</v>
      </c>
      <c r="N115" s="3701">
        <v>187.13035255669377</v>
      </c>
      <c r="O115" s="3701">
        <v>113.72757004803852</v>
      </c>
      <c r="P115" s="3704">
        <v>158.97763591227485</v>
      </c>
      <c r="Q115" s="3697"/>
      <c r="R115" s="3698"/>
    </row>
    <row r="116" spans="1:18" ht="15">
      <c r="A116" s="3703">
        <v>38898</v>
      </c>
      <c r="B116" s="3722">
        <v>164.32940267370745</v>
      </c>
      <c r="C116" s="3701">
        <v>183.13953502218664</v>
      </c>
      <c r="D116" s="3701">
        <v>199.18189254304514</v>
      </c>
      <c r="E116" s="3701">
        <v>172.31172530179859</v>
      </c>
      <c r="F116" s="3701">
        <v>155.69260136240129</v>
      </c>
      <c r="G116" s="3701">
        <v>187.87459278336053</v>
      </c>
      <c r="H116" s="3701">
        <v>111.78336831796588</v>
      </c>
      <c r="I116" s="3701">
        <v>114.95738435792211</v>
      </c>
      <c r="J116" s="3701">
        <v>121.62611885658855</v>
      </c>
      <c r="K116" s="3701">
        <v>120.7069371911617</v>
      </c>
      <c r="L116" s="3701">
        <v>181.54985679544745</v>
      </c>
      <c r="M116" s="3701">
        <v>148.07260566251082</v>
      </c>
      <c r="N116" s="3701">
        <v>186.83834298668256</v>
      </c>
      <c r="O116" s="3701">
        <v>114.60228672310727</v>
      </c>
      <c r="P116" s="3704">
        <v>155.7448762139837</v>
      </c>
      <c r="Q116" s="3697"/>
      <c r="R116" s="3698"/>
    </row>
    <row r="117" spans="1:18" ht="15">
      <c r="A117" s="3703">
        <v>38929</v>
      </c>
      <c r="B117" s="3722">
        <v>165.7085307228254</v>
      </c>
      <c r="C117" s="3701">
        <v>187.37178644746311</v>
      </c>
      <c r="D117" s="3701">
        <v>195.71590891041157</v>
      </c>
      <c r="E117" s="3701">
        <v>173.13119779012547</v>
      </c>
      <c r="F117" s="3701">
        <v>155.48839952100639</v>
      </c>
      <c r="G117" s="3701">
        <v>194.13787281084137</v>
      </c>
      <c r="H117" s="3701">
        <v>111.62525862743558</v>
      </c>
      <c r="I117" s="3701">
        <v>115.46199216760171</v>
      </c>
      <c r="J117" s="3701">
        <v>121.33390811281575</v>
      </c>
      <c r="K117" s="3701">
        <v>118.6498459332751</v>
      </c>
      <c r="L117" s="3701">
        <v>180.9902614045271</v>
      </c>
      <c r="M117" s="3701">
        <v>146.35138089038441</v>
      </c>
      <c r="N117" s="3701">
        <v>186.34656814185215</v>
      </c>
      <c r="O117" s="3701">
        <v>114.3262580685592</v>
      </c>
      <c r="P117" s="3704">
        <v>157.37608095500806</v>
      </c>
      <c r="Q117" s="3697"/>
      <c r="R117" s="3698"/>
    </row>
    <row r="118" spans="1:18" ht="15">
      <c r="A118" s="3703">
        <v>38960</v>
      </c>
      <c r="B118" s="3722">
        <v>166.25174232021513</v>
      </c>
      <c r="C118" s="3701">
        <v>188.83944398106408</v>
      </c>
      <c r="D118" s="3701">
        <v>195.81452095767781</v>
      </c>
      <c r="E118" s="3701">
        <v>173.15754448903016</v>
      </c>
      <c r="F118" s="3701">
        <v>155.21871774800462</v>
      </c>
      <c r="G118" s="3701">
        <v>195.57403674565299</v>
      </c>
      <c r="H118" s="3701">
        <v>111.35590149224036</v>
      </c>
      <c r="I118" s="3701">
        <v>116.46705508749318</v>
      </c>
      <c r="J118" s="3701">
        <v>120.738183678486</v>
      </c>
      <c r="K118" s="3701">
        <v>117.42151884854073</v>
      </c>
      <c r="L118" s="3701">
        <v>184.50455611430081</v>
      </c>
      <c r="M118" s="3701">
        <v>145.19916623044159</v>
      </c>
      <c r="N118" s="3701">
        <v>186.45083682481965</v>
      </c>
      <c r="O118" s="3701">
        <v>113.91879181444273</v>
      </c>
      <c r="P118" s="3704">
        <v>157.7842966541115</v>
      </c>
      <c r="Q118" s="3697"/>
      <c r="R118" s="3698"/>
    </row>
    <row r="119" spans="1:18" ht="15">
      <c r="A119" s="3703">
        <v>38990</v>
      </c>
      <c r="B119" s="3722">
        <v>165.89988294578549</v>
      </c>
      <c r="C119" s="3701">
        <v>188.29020365872691</v>
      </c>
      <c r="D119" s="3701">
        <v>196.27348278840984</v>
      </c>
      <c r="E119" s="3701">
        <v>173.59882253023039</v>
      </c>
      <c r="F119" s="3701">
        <v>155.03830829783965</v>
      </c>
      <c r="G119" s="3701">
        <v>195.09313527571379</v>
      </c>
      <c r="H119" s="3701">
        <v>112.3491399679689</v>
      </c>
      <c r="I119" s="3701">
        <v>116.21405380382991</v>
      </c>
      <c r="J119" s="3701">
        <v>122.27399445572215</v>
      </c>
      <c r="K119" s="3701">
        <v>117.16334071991724</v>
      </c>
      <c r="L119" s="3701">
        <v>184.22384820914056</v>
      </c>
      <c r="M119" s="3701">
        <v>143.75763531732053</v>
      </c>
      <c r="N119" s="3701">
        <v>185.38322714336599</v>
      </c>
      <c r="O119" s="3701">
        <v>114.03828236588635</v>
      </c>
      <c r="P119" s="3704">
        <v>158.07938871897542</v>
      </c>
      <c r="Q119" s="3697"/>
      <c r="R119" s="3698"/>
    </row>
    <row r="120" spans="1:18" ht="15">
      <c r="A120" s="3703">
        <v>39021</v>
      </c>
      <c r="B120" s="3722">
        <v>164.77102225219591</v>
      </c>
      <c r="C120" s="3701">
        <v>188.6583884662991</v>
      </c>
      <c r="D120" s="3701">
        <v>191.59000540247328</v>
      </c>
      <c r="E120" s="3701">
        <v>174.2283551519651</v>
      </c>
      <c r="F120" s="3701">
        <v>152.90277914877842</v>
      </c>
      <c r="G120" s="3701">
        <v>196.322547467633</v>
      </c>
      <c r="H120" s="3701">
        <v>111.74385468385482</v>
      </c>
      <c r="I120" s="3701">
        <v>113.29448599863443</v>
      </c>
      <c r="J120" s="3701">
        <v>124.4344192613906</v>
      </c>
      <c r="K120" s="3701">
        <v>116.78248205027518</v>
      </c>
      <c r="L120" s="3701">
        <v>181.90233648433781</v>
      </c>
      <c r="M120" s="3701">
        <v>140.74504327858665</v>
      </c>
      <c r="N120" s="3701">
        <v>182.17208338178324</v>
      </c>
      <c r="O120" s="3701">
        <v>113.10449406335491</v>
      </c>
      <c r="P120" s="3704">
        <v>158.21019943403968</v>
      </c>
      <c r="Q120" s="3697"/>
      <c r="R120" s="3698"/>
    </row>
    <row r="121" spans="1:18" ht="15">
      <c r="A121" s="3703">
        <v>39051</v>
      </c>
      <c r="B121" s="3722">
        <v>163.151190899439</v>
      </c>
      <c r="C121" s="3701">
        <v>185.63684141082624</v>
      </c>
      <c r="D121" s="3701">
        <v>187.31402382612063</v>
      </c>
      <c r="E121" s="3701">
        <v>172.18465659337454</v>
      </c>
      <c r="F121" s="3701">
        <v>150.28477241041472</v>
      </c>
      <c r="G121" s="3701">
        <v>193.77285052708854</v>
      </c>
      <c r="H121" s="3701">
        <v>109.23029453684579</v>
      </c>
      <c r="I121" s="3701">
        <v>111.16452940333463</v>
      </c>
      <c r="J121" s="3701">
        <v>125.23826600265001</v>
      </c>
      <c r="K121" s="3701">
        <v>118.6080115764001</v>
      </c>
      <c r="L121" s="3701">
        <v>182.90318325988446</v>
      </c>
      <c r="M121" s="3701">
        <v>141.5042697335351</v>
      </c>
      <c r="N121" s="3701">
        <v>183.24636793901121</v>
      </c>
      <c r="O121" s="3701">
        <v>111.67701025881964</v>
      </c>
      <c r="P121" s="3704">
        <v>155.68393084701546</v>
      </c>
      <c r="Q121" s="3697"/>
      <c r="R121" s="3698"/>
    </row>
    <row r="122" spans="1:18" ht="15">
      <c r="A122" s="3705">
        <v>39082</v>
      </c>
      <c r="B122" s="3723">
        <v>162.74739424782334</v>
      </c>
      <c r="C122" s="3702">
        <v>184.60787028946208</v>
      </c>
      <c r="D122" s="3702">
        <v>182.27572177275044</v>
      </c>
      <c r="E122" s="3702">
        <v>169.69182521950648</v>
      </c>
      <c r="F122" s="3702">
        <v>148.72736711122519</v>
      </c>
      <c r="G122" s="3702">
        <v>193.24858711516202</v>
      </c>
      <c r="H122" s="3702">
        <v>106.11646880747895</v>
      </c>
      <c r="I122" s="3702">
        <v>111.39326361664955</v>
      </c>
      <c r="J122" s="3702">
        <v>124.18103522865457</v>
      </c>
      <c r="K122" s="3702">
        <v>119.67622959741263</v>
      </c>
      <c r="L122" s="3702">
        <v>186.00521491213709</v>
      </c>
      <c r="M122" s="3702">
        <v>142.5198783578881</v>
      </c>
      <c r="N122" s="3702">
        <v>185.64712492936425</v>
      </c>
      <c r="O122" s="3702">
        <v>110.93282433640098</v>
      </c>
      <c r="P122" s="3706">
        <v>153.47205477214916</v>
      </c>
      <c r="Q122" s="3697"/>
      <c r="R122" s="3698"/>
    </row>
    <row r="123" spans="1:18" ht="15">
      <c r="A123" s="3707">
        <v>39113</v>
      </c>
      <c r="B123" s="3720">
        <v>162.30218558699389</v>
      </c>
      <c r="C123" s="3708">
        <v>185.98386064547216</v>
      </c>
      <c r="D123" s="3708">
        <v>178.77534045474616</v>
      </c>
      <c r="E123" s="3708">
        <v>165.62883887184779</v>
      </c>
      <c r="F123" s="3708">
        <v>148.95351827705468</v>
      </c>
      <c r="G123" s="3708">
        <v>192.2701396114897</v>
      </c>
      <c r="H123" s="3708">
        <v>107.0855300001347</v>
      </c>
      <c r="I123" s="3708">
        <v>113.50162375989929</v>
      </c>
      <c r="J123" s="3708">
        <v>124.69368223295108</v>
      </c>
      <c r="K123" s="3708">
        <v>117.26640150082262</v>
      </c>
      <c r="L123" s="3708">
        <v>184.99040939347583</v>
      </c>
      <c r="M123" s="3708">
        <v>137.95914975649814</v>
      </c>
      <c r="N123" s="3708">
        <v>182.15612760376399</v>
      </c>
      <c r="O123" s="3708">
        <v>111.68641721165736</v>
      </c>
      <c r="P123" s="3709">
        <v>152.89940983915156</v>
      </c>
      <c r="Q123" s="3697"/>
      <c r="R123" s="3698"/>
    </row>
    <row r="124" spans="1:18" ht="15">
      <c r="A124" s="3707">
        <v>39141</v>
      </c>
      <c r="B124" s="3720">
        <v>163.75357801028801</v>
      </c>
      <c r="C124" s="3708">
        <v>189.78776068887191</v>
      </c>
      <c r="D124" s="3708">
        <v>179.59853338925248</v>
      </c>
      <c r="E124" s="3708">
        <v>164.75176854482265</v>
      </c>
      <c r="F124" s="3708">
        <v>148.89620332935172</v>
      </c>
      <c r="G124" s="3708">
        <v>191.61225678991147</v>
      </c>
      <c r="H124" s="3708">
        <v>108.53174526833291</v>
      </c>
      <c r="I124" s="3708">
        <v>116.1307242674886</v>
      </c>
      <c r="J124" s="3708">
        <v>125.31471900249021</v>
      </c>
      <c r="K124" s="3708">
        <v>115.99340955768919</v>
      </c>
      <c r="L124" s="3708">
        <v>184.17508501266667</v>
      </c>
      <c r="M124" s="3708">
        <v>137.64294230476358</v>
      </c>
      <c r="N124" s="3708">
        <v>182.68095570026455</v>
      </c>
      <c r="O124" s="3708">
        <v>113.55645786403895</v>
      </c>
      <c r="P124" s="3709">
        <v>154.35709150067581</v>
      </c>
      <c r="Q124" s="3697"/>
      <c r="R124" s="3698"/>
    </row>
    <row r="125" spans="1:18" ht="15">
      <c r="A125" s="3707">
        <v>39172</v>
      </c>
      <c r="B125" s="3720">
        <v>163.72097531615796</v>
      </c>
      <c r="C125" s="3708">
        <v>189.68538452551829</v>
      </c>
      <c r="D125" s="3708">
        <v>179.65691115838663</v>
      </c>
      <c r="E125" s="3708">
        <v>164.73319246376559</v>
      </c>
      <c r="F125" s="3708">
        <v>148.17579563130019</v>
      </c>
      <c r="G125" s="3708">
        <v>188.33821021462362</v>
      </c>
      <c r="H125" s="3708">
        <v>108.53570344940512</v>
      </c>
      <c r="I125" s="3708">
        <v>115.58746823411721</v>
      </c>
      <c r="J125" s="3708">
        <v>124.6228202682906</v>
      </c>
      <c r="K125" s="3708">
        <v>116.91774791908223</v>
      </c>
      <c r="L125" s="3708">
        <v>182.32883076130756</v>
      </c>
      <c r="M125" s="3708">
        <v>138.9461690854142</v>
      </c>
      <c r="N125" s="3708">
        <v>184.21853587622155</v>
      </c>
      <c r="O125" s="3708">
        <v>113.41157993094129</v>
      </c>
      <c r="P125" s="3709">
        <v>154.31809347956298</v>
      </c>
      <c r="Q125" s="3697"/>
      <c r="R125" s="3698"/>
    </row>
    <row r="126" spans="1:18" ht="15">
      <c r="A126" s="3707">
        <v>39202</v>
      </c>
      <c r="B126" s="3720">
        <v>163.76216241856957</v>
      </c>
      <c r="C126" s="3708">
        <v>191.79171081111289</v>
      </c>
      <c r="D126" s="3708">
        <v>182.31362092770235</v>
      </c>
      <c r="E126" s="3708">
        <v>164.27065082685098</v>
      </c>
      <c r="F126" s="3708">
        <v>145.92016238916779</v>
      </c>
      <c r="G126" s="3708">
        <v>187.02155445781324</v>
      </c>
      <c r="H126" s="3708">
        <v>108.53089653298525</v>
      </c>
      <c r="I126" s="3708">
        <v>112.17317604338999</v>
      </c>
      <c r="J126" s="3708">
        <v>127.3088480353349</v>
      </c>
      <c r="K126" s="3708">
        <v>113.47954438907942</v>
      </c>
      <c r="L126" s="3708">
        <v>183.12994133156428</v>
      </c>
      <c r="M126" s="3708">
        <v>137.72423438127262</v>
      </c>
      <c r="N126" s="3708">
        <v>185.44617194105922</v>
      </c>
      <c r="O126" s="3708">
        <v>111.21960488000148</v>
      </c>
      <c r="P126" s="3709">
        <v>154.86441939031633</v>
      </c>
      <c r="Q126" s="3697"/>
      <c r="R126" s="3698"/>
    </row>
    <row r="127" spans="1:18" ht="15">
      <c r="A127" s="3707">
        <v>39233</v>
      </c>
      <c r="B127" s="3720">
        <v>162.06724876873272</v>
      </c>
      <c r="C127" s="3708">
        <v>191.85252970236516</v>
      </c>
      <c r="D127" s="3708">
        <v>185.15313826970049</v>
      </c>
      <c r="E127" s="3708">
        <v>164.22288062570439</v>
      </c>
      <c r="F127" s="3708">
        <v>142.82710072542341</v>
      </c>
      <c r="G127" s="3708">
        <v>184.48355271797897</v>
      </c>
      <c r="H127" s="3708">
        <v>107.35174295462697</v>
      </c>
      <c r="I127" s="3708">
        <v>110.5984809573919</v>
      </c>
      <c r="J127" s="3708">
        <v>129.33938044772296</v>
      </c>
      <c r="K127" s="3708">
        <v>109.84663038404521</v>
      </c>
      <c r="L127" s="3708">
        <v>178.81554059451653</v>
      </c>
      <c r="M127" s="3708">
        <v>134.27733893177682</v>
      </c>
      <c r="N127" s="3708">
        <v>181.71213760699138</v>
      </c>
      <c r="O127" s="3708">
        <v>109.02979054916499</v>
      </c>
      <c r="P127" s="3709">
        <v>154.47571776089879</v>
      </c>
      <c r="Q127" s="3697"/>
      <c r="R127" s="3698"/>
    </row>
    <row r="128" spans="1:18" ht="15">
      <c r="A128" s="3707">
        <v>39263</v>
      </c>
      <c r="B128" s="3720">
        <v>159.9988571861355</v>
      </c>
      <c r="C128" s="3708">
        <v>193.14579021851398</v>
      </c>
      <c r="D128" s="3708">
        <v>186.24754986104818</v>
      </c>
      <c r="E128" s="3708">
        <v>160.14865028018338</v>
      </c>
      <c r="F128" s="3708">
        <v>139.88442611767729</v>
      </c>
      <c r="G128" s="3708">
        <v>179.81965855527412</v>
      </c>
      <c r="H128" s="3708">
        <v>105.31034542915647</v>
      </c>
      <c r="I128" s="3708">
        <v>109.6211110597222</v>
      </c>
      <c r="J128" s="3708">
        <v>127.32462096307901</v>
      </c>
      <c r="K128" s="3708">
        <v>105.4738602079693</v>
      </c>
      <c r="L128" s="3708">
        <v>175.14985591022921</v>
      </c>
      <c r="M128" s="3708">
        <v>130.0708390870239</v>
      </c>
      <c r="N128" s="3708">
        <v>176.46973327821325</v>
      </c>
      <c r="O128" s="3708">
        <v>106.93437406964289</v>
      </c>
      <c r="P128" s="3709">
        <v>152.86826197595124</v>
      </c>
      <c r="Q128" s="3697"/>
      <c r="R128" s="3698"/>
    </row>
    <row r="129" spans="1:18" ht="15">
      <c r="A129" s="3707">
        <v>39294</v>
      </c>
      <c r="B129" s="3720">
        <v>160.71030684283178</v>
      </c>
      <c r="C129" s="3708">
        <v>195.5742391205585</v>
      </c>
      <c r="D129" s="3708">
        <v>185.64163377692614</v>
      </c>
      <c r="E129" s="3708">
        <v>161.48557326018204</v>
      </c>
      <c r="F129" s="3708">
        <v>138.064527807621</v>
      </c>
      <c r="G129" s="3708">
        <v>177.84187562710576</v>
      </c>
      <c r="H129" s="3708">
        <v>104.87188706339525</v>
      </c>
      <c r="I129" s="3708">
        <v>110.75368207310484</v>
      </c>
      <c r="J129" s="3708">
        <v>127.95906785770362</v>
      </c>
      <c r="K129" s="3708">
        <v>104.79684465508565</v>
      </c>
      <c r="L129" s="3708">
        <v>176.2366538680981</v>
      </c>
      <c r="M129" s="3708">
        <v>130.43038626015471</v>
      </c>
      <c r="N129" s="3708">
        <v>177.48928383346535</v>
      </c>
      <c r="O129" s="3708">
        <v>106.1426536526545</v>
      </c>
      <c r="P129" s="3709">
        <v>153.97723314804523</v>
      </c>
      <c r="Q129" s="3697"/>
      <c r="R129" s="3698"/>
    </row>
    <row r="130" spans="1:18" ht="15">
      <c r="A130" s="3707">
        <v>39325</v>
      </c>
      <c r="B130" s="3720">
        <v>156.56257985121454</v>
      </c>
      <c r="C130" s="3708">
        <v>186.06324487286219</v>
      </c>
      <c r="D130" s="3708">
        <v>181.56625214274897</v>
      </c>
      <c r="E130" s="3708">
        <v>159.73555199085914</v>
      </c>
      <c r="F130" s="3708">
        <v>136.03282988101842</v>
      </c>
      <c r="G130" s="3708">
        <v>172.17448698265707</v>
      </c>
      <c r="H130" s="3708">
        <v>105.23623330509437</v>
      </c>
      <c r="I130" s="3708">
        <v>111.64437286435238</v>
      </c>
      <c r="J130" s="3708">
        <v>126.15424890707034</v>
      </c>
      <c r="K130" s="3708">
        <v>109.37587359379778</v>
      </c>
      <c r="L130" s="3708">
        <v>171.52766999123159</v>
      </c>
      <c r="M130" s="3708">
        <v>128.55732778040013</v>
      </c>
      <c r="N130" s="3708">
        <v>173.55624778884101</v>
      </c>
      <c r="O130" s="3708">
        <v>104.74175612966961</v>
      </c>
      <c r="P130" s="3709">
        <v>150.34501005627195</v>
      </c>
      <c r="Q130" s="3697"/>
      <c r="R130" s="3698"/>
    </row>
    <row r="131" spans="1:18" ht="15">
      <c r="A131" s="3707">
        <v>39355</v>
      </c>
      <c r="B131" s="3720">
        <v>155.41265713971731</v>
      </c>
      <c r="C131" s="3708">
        <v>186.66904521851694</v>
      </c>
      <c r="D131" s="3708">
        <v>181.98659029893153</v>
      </c>
      <c r="E131" s="3708">
        <v>159.24061502243615</v>
      </c>
      <c r="F131" s="3708">
        <v>132.64438347455115</v>
      </c>
      <c r="G131" s="3708">
        <v>168.56902673647079</v>
      </c>
      <c r="H131" s="3708">
        <v>105.14868115735929</v>
      </c>
      <c r="I131" s="3708">
        <v>108.9529240844212</v>
      </c>
      <c r="J131" s="3708">
        <v>124.72663470431215</v>
      </c>
      <c r="K131" s="3708">
        <v>110.32103127841738</v>
      </c>
      <c r="L131" s="3708">
        <v>167.91131739683513</v>
      </c>
      <c r="M131" s="3708">
        <v>126.90411628612596</v>
      </c>
      <c r="N131" s="3708">
        <v>172.69925634497773</v>
      </c>
      <c r="O131" s="3708">
        <v>102.52990660678897</v>
      </c>
      <c r="P131" s="3709">
        <v>150.35278046610406</v>
      </c>
      <c r="Q131" s="3697"/>
      <c r="R131" s="3698"/>
    </row>
    <row r="132" spans="1:18" ht="15">
      <c r="A132" s="3707">
        <v>39386</v>
      </c>
      <c r="B132" s="3720">
        <v>158.29427561326091</v>
      </c>
      <c r="C132" s="3708">
        <v>195.37607130049429</v>
      </c>
      <c r="D132" s="3708">
        <v>189.08380299782235</v>
      </c>
      <c r="E132" s="3708">
        <v>163.3115930240848</v>
      </c>
      <c r="F132" s="3708">
        <v>131.37857855659465</v>
      </c>
      <c r="G132" s="3708">
        <v>170.68629862944533</v>
      </c>
      <c r="H132" s="3708">
        <v>108.71253704695039</v>
      </c>
      <c r="I132" s="3708">
        <v>105.60575016323754</v>
      </c>
      <c r="J132" s="3708">
        <v>126.20122469580795</v>
      </c>
      <c r="K132" s="3708">
        <v>110.59833518421982</v>
      </c>
      <c r="L132" s="3708">
        <v>168.10165148180374</v>
      </c>
      <c r="M132" s="3708">
        <v>126.9459676357951</v>
      </c>
      <c r="N132" s="3708">
        <v>175.06701834892826</v>
      </c>
      <c r="O132" s="3708">
        <v>102.57299806511199</v>
      </c>
      <c r="P132" s="3709">
        <v>155.80006712384315</v>
      </c>
      <c r="Q132" s="3697"/>
      <c r="R132" s="3698"/>
    </row>
    <row r="133" spans="1:18" ht="15">
      <c r="A133" s="3707">
        <v>39416</v>
      </c>
      <c r="B133" s="3720">
        <v>159.23301733056979</v>
      </c>
      <c r="C133" s="3708">
        <v>197.12252166504791</v>
      </c>
      <c r="D133" s="3708">
        <v>188.81724917990039</v>
      </c>
      <c r="E133" s="3708">
        <v>159.98939373733231</v>
      </c>
      <c r="F133" s="3708">
        <v>130.4299587535312</v>
      </c>
      <c r="G133" s="3708">
        <v>168.5054622161735</v>
      </c>
      <c r="H133" s="3708">
        <v>108.37074678119214</v>
      </c>
      <c r="I133" s="3708">
        <v>104.8951843264537</v>
      </c>
      <c r="J133" s="3708">
        <v>125.2906620249435</v>
      </c>
      <c r="K133" s="3708">
        <v>114.58135507079982</v>
      </c>
      <c r="L133" s="3708">
        <v>168.88201620312876</v>
      </c>
      <c r="M133" s="3708">
        <v>131.91924654280598</v>
      </c>
      <c r="N133" s="3708">
        <v>179.20782054054936</v>
      </c>
      <c r="O133" s="3708">
        <v>102.38460797892034</v>
      </c>
      <c r="P133" s="3709">
        <v>155.16088739452414</v>
      </c>
      <c r="Q133" s="3697"/>
      <c r="R133" s="3698"/>
    </row>
    <row r="134" spans="1:18" ht="15">
      <c r="A134" s="3707">
        <v>39447</v>
      </c>
      <c r="B134" s="3720">
        <v>159.11006756417632</v>
      </c>
      <c r="C134" s="3708">
        <v>195.86753252984232</v>
      </c>
      <c r="D134" s="3708">
        <v>181.80673894610032</v>
      </c>
      <c r="E134" s="3708">
        <v>163.31187068039398</v>
      </c>
      <c r="F134" s="3708">
        <v>130.96329038387003</v>
      </c>
      <c r="G134" s="3708">
        <v>169.67599714411239</v>
      </c>
      <c r="H134" s="3708">
        <v>109.46026616635699</v>
      </c>
      <c r="I134" s="3708">
        <v>106.57622428532721</v>
      </c>
      <c r="J134" s="3708">
        <v>125.06761263162494</v>
      </c>
      <c r="K134" s="3708">
        <v>112.44949106757328</v>
      </c>
      <c r="L134" s="3708">
        <v>164.72590096658152</v>
      </c>
      <c r="M134" s="3708">
        <v>130.26254315777419</v>
      </c>
      <c r="N134" s="3708">
        <v>178.3335615818381</v>
      </c>
      <c r="O134" s="3708">
        <v>104.56835878657553</v>
      </c>
      <c r="P134" s="3709">
        <v>156.21322312553107</v>
      </c>
      <c r="Q134" s="3697"/>
      <c r="R134" s="3698"/>
    </row>
    <row r="135" spans="1:18" ht="15">
      <c r="A135" s="3717">
        <v>39478</v>
      </c>
      <c r="B135" s="3721">
        <v>159.27323782445632</v>
      </c>
      <c r="C135" s="3700">
        <v>195.73110477295242</v>
      </c>
      <c r="D135" s="3700">
        <v>177.4194455515038</v>
      </c>
      <c r="E135" s="3700">
        <v>168.00439770392649</v>
      </c>
      <c r="F135" s="3700">
        <v>129.57436662249066</v>
      </c>
      <c r="G135" s="3700">
        <v>167.13312032916485</v>
      </c>
      <c r="H135" s="3700">
        <v>110.91443824296297</v>
      </c>
      <c r="I135" s="3700">
        <v>108.81722071373026</v>
      </c>
      <c r="J135" s="3700">
        <v>123.66711885905997</v>
      </c>
      <c r="K135" s="3700">
        <v>117.28870899765086</v>
      </c>
      <c r="L135" s="3700">
        <v>158.57078504910257</v>
      </c>
      <c r="M135" s="3700">
        <v>132.81611640322103</v>
      </c>
      <c r="N135" s="3700">
        <v>177.78992936131451</v>
      </c>
      <c r="O135" s="3700">
        <v>106.18176239396379</v>
      </c>
      <c r="P135" s="3718">
        <v>158.21664690661393</v>
      </c>
      <c r="Q135" s="3697"/>
      <c r="R135" s="3698"/>
    </row>
    <row r="136" spans="1:18" ht="15">
      <c r="A136" s="3703">
        <v>39507</v>
      </c>
      <c r="B136" s="3722">
        <v>159.44722247253173</v>
      </c>
      <c r="C136" s="3701">
        <v>197.69937679035718</v>
      </c>
      <c r="D136" s="3701">
        <v>176.6517741334018</v>
      </c>
      <c r="E136" s="3701">
        <v>169.87205276048846</v>
      </c>
      <c r="F136" s="3701">
        <v>127.80469667500873</v>
      </c>
      <c r="G136" s="3701">
        <v>167.118309760443</v>
      </c>
      <c r="H136" s="3701">
        <v>111.93214540560564</v>
      </c>
      <c r="I136" s="3701">
        <v>111.60618213611569</v>
      </c>
      <c r="J136" s="3701">
        <v>120.87695411490701</v>
      </c>
      <c r="K136" s="3701">
        <v>117.95957490802989</v>
      </c>
      <c r="L136" s="3701">
        <v>155.64254253318899</v>
      </c>
      <c r="M136" s="3701">
        <v>132.04197209368456</v>
      </c>
      <c r="N136" s="3701">
        <v>175.20248179273491</v>
      </c>
      <c r="O136" s="3701">
        <v>107.75193582453572</v>
      </c>
      <c r="P136" s="3704">
        <v>159.83452498548374</v>
      </c>
      <c r="Q136" s="3697"/>
      <c r="R136" s="3698"/>
    </row>
    <row r="137" spans="1:18" ht="15">
      <c r="A137" s="3703">
        <v>39538</v>
      </c>
      <c r="B137" s="3722">
        <v>159.14282312593809</v>
      </c>
      <c r="C137" s="3701">
        <v>195.48737541458618</v>
      </c>
      <c r="D137" s="3701">
        <v>171.79861895676629</v>
      </c>
      <c r="E137" s="3701">
        <v>175.19775046193533</v>
      </c>
      <c r="F137" s="3701">
        <v>124.15195126165308</v>
      </c>
      <c r="G137" s="3701">
        <v>163.22403721540095</v>
      </c>
      <c r="H137" s="3701">
        <v>110.66504438996262</v>
      </c>
      <c r="I137" s="3701">
        <v>110.37596980991437</v>
      </c>
      <c r="J137" s="3701">
        <v>116.64342491210793</v>
      </c>
      <c r="K137" s="3701">
        <v>122.56014407542382</v>
      </c>
      <c r="L137" s="3701">
        <v>154.56263232922927</v>
      </c>
      <c r="M137" s="3701">
        <v>138.19086493828539</v>
      </c>
      <c r="N137" s="3701">
        <v>180.08617334421351</v>
      </c>
      <c r="O137" s="3701">
        <v>107.97912728013034</v>
      </c>
      <c r="P137" s="3704">
        <v>160.4500567554947</v>
      </c>
      <c r="Q137" s="3697"/>
      <c r="R137" s="3698"/>
    </row>
    <row r="138" spans="1:18" ht="15">
      <c r="A138" s="3703">
        <v>39568</v>
      </c>
      <c r="B138" s="3722">
        <v>156.14384591084902</v>
      </c>
      <c r="C138" s="3701">
        <v>192.7670702257212</v>
      </c>
      <c r="D138" s="3701">
        <v>165.07905480396352</v>
      </c>
      <c r="E138" s="3701">
        <v>168.61491525297868</v>
      </c>
      <c r="F138" s="3701">
        <v>120.68776897840156</v>
      </c>
      <c r="G138" s="3701">
        <v>162.30636619792131</v>
      </c>
      <c r="H138" s="3701">
        <v>112.2640368607007</v>
      </c>
      <c r="I138" s="3701">
        <v>106.78172633071077</v>
      </c>
      <c r="J138" s="3701">
        <v>115.13392148383903</v>
      </c>
      <c r="K138" s="3701">
        <v>117.38481968257092</v>
      </c>
      <c r="L138" s="3701">
        <v>149.21316283961008</v>
      </c>
      <c r="M138" s="3701">
        <v>134.11955872020042</v>
      </c>
      <c r="N138" s="3701">
        <v>177.9325766114992</v>
      </c>
      <c r="O138" s="3701">
        <v>106.05364737247068</v>
      </c>
      <c r="P138" s="3704">
        <v>157.8820074464669</v>
      </c>
      <c r="Q138" s="3697"/>
      <c r="R138" s="3698"/>
    </row>
    <row r="139" spans="1:18" ht="15">
      <c r="A139" s="3703">
        <v>39599</v>
      </c>
      <c r="B139" s="3722">
        <v>153.65634284900906</v>
      </c>
      <c r="C139" s="3701">
        <v>193.20702991484734</v>
      </c>
      <c r="D139" s="3701">
        <v>165.41272672621315</v>
      </c>
      <c r="E139" s="3701">
        <v>158.21634245182838</v>
      </c>
      <c r="F139" s="3701">
        <v>118.73048959538693</v>
      </c>
      <c r="G139" s="3701">
        <v>160.24487469679949</v>
      </c>
      <c r="H139" s="3701">
        <v>110.63047991311238</v>
      </c>
      <c r="I139" s="3701">
        <v>105.17700154096912</v>
      </c>
      <c r="J139" s="3701">
        <v>108.1998743629113</v>
      </c>
      <c r="K139" s="3701">
        <v>113.63597762668888</v>
      </c>
      <c r="L139" s="3701">
        <v>146.10029762445427</v>
      </c>
      <c r="M139" s="3701">
        <v>128.88658210343786</v>
      </c>
      <c r="N139" s="3701">
        <v>173.19522756714409</v>
      </c>
      <c r="O139" s="3701">
        <v>106.73693887979482</v>
      </c>
      <c r="P139" s="3704">
        <v>154.01795075992933</v>
      </c>
      <c r="Q139" s="3697"/>
      <c r="R139" s="3698"/>
    </row>
    <row r="140" spans="1:18" ht="15">
      <c r="A140" s="3703">
        <v>39629</v>
      </c>
      <c r="B140" s="3722">
        <v>148.5094820615133</v>
      </c>
      <c r="C140" s="3701">
        <v>190.24779071701889</v>
      </c>
      <c r="D140" s="3701">
        <v>156.39004430211378</v>
      </c>
      <c r="E140" s="3701">
        <v>144.9915538346784</v>
      </c>
      <c r="F140" s="3701">
        <v>114.1787217854143</v>
      </c>
      <c r="G140" s="3701">
        <v>154.71108341696143</v>
      </c>
      <c r="H140" s="3701">
        <v>108.97428358030987</v>
      </c>
      <c r="I140" s="3701">
        <v>101.69454463529134</v>
      </c>
      <c r="J140" s="3701">
        <v>101.98803408041483</v>
      </c>
      <c r="K140" s="3701">
        <v>106.33643905049998</v>
      </c>
      <c r="L140" s="3701">
        <v>140.47367352648266</v>
      </c>
      <c r="M140" s="3701">
        <v>124.42028017118979</v>
      </c>
      <c r="N140" s="3701">
        <v>166.15879491300549</v>
      </c>
      <c r="O140" s="3701">
        <v>102.59729122940898</v>
      </c>
      <c r="P140" s="3704">
        <v>148.07120937733572</v>
      </c>
      <c r="Q140" s="3697"/>
      <c r="R140" s="3698"/>
    </row>
    <row r="141" spans="1:18" ht="15">
      <c r="A141" s="3703">
        <v>39660</v>
      </c>
      <c r="B141" s="3722">
        <v>146.98959224220954</v>
      </c>
      <c r="C141" s="3701">
        <v>189.73152082710854</v>
      </c>
      <c r="D141" s="3701">
        <v>153.57922334508305</v>
      </c>
      <c r="E141" s="3701">
        <v>141.75922707246866</v>
      </c>
      <c r="F141" s="3701">
        <v>112.15165128829317</v>
      </c>
      <c r="G141" s="3701">
        <v>153.04759060530657</v>
      </c>
      <c r="H141" s="3701">
        <v>108.23174007414005</v>
      </c>
      <c r="I141" s="3701">
        <v>101.10404144778111</v>
      </c>
      <c r="J141" s="3701">
        <v>100.84318195588574</v>
      </c>
      <c r="K141" s="3701">
        <v>104.24886572443771</v>
      </c>
      <c r="L141" s="3701">
        <v>138.6032794188084</v>
      </c>
      <c r="M141" s="3701">
        <v>121.9376310433146</v>
      </c>
      <c r="N141" s="3701">
        <v>163.85669864570988</v>
      </c>
      <c r="O141" s="3701">
        <v>99.823993617660534</v>
      </c>
      <c r="P141" s="3704">
        <v>146.57416265790576</v>
      </c>
      <c r="Q141" s="3697"/>
      <c r="R141" s="3698"/>
    </row>
    <row r="142" spans="1:18" ht="15">
      <c r="A142" s="3703">
        <v>39691</v>
      </c>
      <c r="B142" s="3722">
        <v>143.613349261732</v>
      </c>
      <c r="C142" s="3701">
        <v>186.73405815346081</v>
      </c>
      <c r="D142" s="3701">
        <v>146.88783879335139</v>
      </c>
      <c r="E142" s="3701">
        <v>137.98346509130889</v>
      </c>
      <c r="F142" s="3701">
        <v>111.6539667965568</v>
      </c>
      <c r="G142" s="3701">
        <v>154.27345517806918</v>
      </c>
      <c r="H142" s="3701">
        <v>108.51158921166324</v>
      </c>
      <c r="I142" s="3701">
        <v>101.45345734577974</v>
      </c>
      <c r="J142" s="3701">
        <v>101.49907299972813</v>
      </c>
      <c r="K142" s="3701">
        <v>101.63916111117894</v>
      </c>
      <c r="L142" s="3701">
        <v>130.92771469268394</v>
      </c>
      <c r="M142" s="3701">
        <v>114.27908703493462</v>
      </c>
      <c r="N142" s="3701">
        <v>154.08163858585741</v>
      </c>
      <c r="O142" s="3701">
        <v>101.65727205179799</v>
      </c>
      <c r="P142" s="3704">
        <v>144.40970415214434</v>
      </c>
      <c r="Q142" s="3697"/>
      <c r="R142" s="3698"/>
    </row>
    <row r="143" spans="1:18" ht="15">
      <c r="A143" s="3703">
        <v>39721</v>
      </c>
      <c r="B143" s="3722">
        <v>137.3530755871823</v>
      </c>
      <c r="C143" s="3701">
        <v>169.30417935036601</v>
      </c>
      <c r="D143" s="3701">
        <v>147.33589377591906</v>
      </c>
      <c r="E143" s="3701">
        <v>135.56313116128743</v>
      </c>
      <c r="F143" s="3701">
        <v>112.41086086339719</v>
      </c>
      <c r="G143" s="3701">
        <v>148.61660951217397</v>
      </c>
      <c r="H143" s="3701">
        <v>104.81119677394472</v>
      </c>
      <c r="I143" s="3701">
        <v>101.18379953939414</v>
      </c>
      <c r="J143" s="3701">
        <v>97.250660074089311</v>
      </c>
      <c r="K143" s="3701">
        <v>105.09682642221884</v>
      </c>
      <c r="L143" s="3701">
        <v>126.73428737024081</v>
      </c>
      <c r="M143" s="3701">
        <v>112.43424439825031</v>
      </c>
      <c r="N143" s="3701">
        <v>149.19487342761462</v>
      </c>
      <c r="O143" s="3701">
        <v>103.19711131194306</v>
      </c>
      <c r="P143" s="3704">
        <v>136.55950242853265</v>
      </c>
      <c r="Q143" s="3697"/>
      <c r="R143" s="3698"/>
    </row>
    <row r="144" spans="1:18" ht="15">
      <c r="A144" s="3703">
        <v>39752</v>
      </c>
      <c r="B144" s="3722">
        <v>128.22632520188193</v>
      </c>
      <c r="C144" s="3701">
        <v>144.61101970943184</v>
      </c>
      <c r="D144" s="3701">
        <v>136.76341240503808</v>
      </c>
      <c r="E144" s="3701">
        <v>121.5087887131356</v>
      </c>
      <c r="F144" s="3701">
        <v>116.4860038129145</v>
      </c>
      <c r="G144" s="3701">
        <v>131.4673968306605</v>
      </c>
      <c r="H144" s="3701">
        <v>99.608277395068768</v>
      </c>
      <c r="I144" s="3701">
        <v>102.73692077947523</v>
      </c>
      <c r="J144" s="3701">
        <v>95.886014819387</v>
      </c>
      <c r="K144" s="3701">
        <v>116.93010374165921</v>
      </c>
      <c r="L144" s="3701">
        <v>122.47068481220843</v>
      </c>
      <c r="M144" s="3701">
        <v>113.85206956337704</v>
      </c>
      <c r="N144" s="3701">
        <v>143.40647125916914</v>
      </c>
      <c r="O144" s="3701">
        <v>106.90372885275218</v>
      </c>
      <c r="P144" s="3704">
        <v>121.90936193921202</v>
      </c>
      <c r="Q144" s="3697"/>
      <c r="R144" s="3698"/>
    </row>
    <row r="145" spans="1:18" ht="15">
      <c r="A145" s="3703">
        <v>39782</v>
      </c>
      <c r="B145" s="3722">
        <v>127.53740742174709</v>
      </c>
      <c r="C145" s="3701">
        <v>144.16949360346374</v>
      </c>
      <c r="D145" s="3701">
        <v>134.32647061921554</v>
      </c>
      <c r="E145" s="3701">
        <v>119.74421307442172</v>
      </c>
      <c r="F145" s="3701">
        <v>117.61363914228559</v>
      </c>
      <c r="G145" s="3701">
        <v>130.62437151034899</v>
      </c>
      <c r="H145" s="3701">
        <v>96.333837283287735</v>
      </c>
      <c r="I145" s="3701">
        <v>103.59228485967151</v>
      </c>
      <c r="J145" s="3701">
        <v>97.917073167130738</v>
      </c>
      <c r="K145" s="3701">
        <v>123.73983736317626</v>
      </c>
      <c r="L145" s="3701">
        <v>114.93381983202484</v>
      </c>
      <c r="M145" s="3701">
        <v>111.77186595899597</v>
      </c>
      <c r="N145" s="3701">
        <v>140.59918964619459</v>
      </c>
      <c r="O145" s="3701">
        <v>107.20436626982855</v>
      </c>
      <c r="P145" s="3704">
        <v>120.08251465372436</v>
      </c>
      <c r="Q145" s="3697"/>
      <c r="R145" s="3698"/>
    </row>
    <row r="146" spans="1:18" ht="15">
      <c r="A146" s="3705">
        <v>39813</v>
      </c>
      <c r="B146" s="3723">
        <v>129.13224723445941</v>
      </c>
      <c r="C146" s="3702">
        <v>139.03859695897751</v>
      </c>
      <c r="D146" s="3702">
        <v>134.80219998738249</v>
      </c>
      <c r="E146" s="3702">
        <v>122.64706414088933</v>
      </c>
      <c r="F146" s="3702">
        <v>118.87673698416236</v>
      </c>
      <c r="G146" s="3702">
        <v>131.63869862556535</v>
      </c>
      <c r="H146" s="3702">
        <v>96.136546094058914</v>
      </c>
      <c r="I146" s="3702">
        <v>105.33438188290896</v>
      </c>
      <c r="J146" s="3702">
        <v>100.79207424266332</v>
      </c>
      <c r="K146" s="3702">
        <v>135.2519302998071</v>
      </c>
      <c r="L146" s="3702">
        <v>113.25832814388774</v>
      </c>
      <c r="M146" s="3702">
        <v>119.17868331683056</v>
      </c>
      <c r="N146" s="3702">
        <v>152.2895360450363</v>
      </c>
      <c r="O146" s="3702">
        <v>108.05694901443519</v>
      </c>
      <c r="P146" s="3706">
        <v>119.27406906464192</v>
      </c>
      <c r="Q146" s="3697"/>
      <c r="R146" s="3698"/>
    </row>
    <row r="147" spans="1:18" ht="15">
      <c r="A147" s="3707">
        <v>39844</v>
      </c>
      <c r="B147" s="3720">
        <v>131.18374586869052</v>
      </c>
      <c r="C147" s="3708">
        <v>145.73944227160368</v>
      </c>
      <c r="D147" s="3708">
        <v>135.76483041151326</v>
      </c>
      <c r="E147" s="3708">
        <v>126.4152282674185</v>
      </c>
      <c r="F147" s="3708">
        <v>118.77107090153407</v>
      </c>
      <c r="G147" s="3708">
        <v>128.18727686892319</v>
      </c>
      <c r="H147" s="3708">
        <v>100.77531172166471</v>
      </c>
      <c r="I147" s="3708">
        <v>106.94328960990744</v>
      </c>
      <c r="J147" s="3708">
        <v>100.60963138145935</v>
      </c>
      <c r="K147" s="3708">
        <v>137.3545561376923</v>
      </c>
      <c r="L147" s="3708">
        <v>110.32680067390824</v>
      </c>
      <c r="M147" s="3708">
        <v>120.22209628693655</v>
      </c>
      <c r="N147" s="3708">
        <v>149.3659869301782</v>
      </c>
      <c r="O147" s="3708">
        <v>105.66336620309028</v>
      </c>
      <c r="P147" s="3709">
        <v>124.30999408689564</v>
      </c>
      <c r="Q147" s="3697"/>
      <c r="R147" s="3698"/>
    </row>
    <row r="148" spans="1:18" ht="15">
      <c r="A148" s="3707">
        <v>39872</v>
      </c>
      <c r="B148" s="3720">
        <v>131.35492630369782</v>
      </c>
      <c r="C148" s="3708">
        <v>147.2599015455792</v>
      </c>
      <c r="D148" s="3708">
        <v>135.01329237295221</v>
      </c>
      <c r="E148" s="3708">
        <v>129.99185826961053</v>
      </c>
      <c r="F148" s="3708">
        <v>120.17479867947158</v>
      </c>
      <c r="G148" s="3708">
        <v>123.38985208865731</v>
      </c>
      <c r="H148" s="3708">
        <v>103.09439184018809</v>
      </c>
      <c r="I148" s="3708">
        <v>109.71324002750222</v>
      </c>
      <c r="J148" s="3708">
        <v>100.78140057522079</v>
      </c>
      <c r="K148" s="3708">
        <v>134.4391478038288</v>
      </c>
      <c r="L148" s="3708">
        <v>110.92560162364684</v>
      </c>
      <c r="M148" s="3708">
        <v>116.45459887155812</v>
      </c>
      <c r="N148" s="3708">
        <v>144.79990509078849</v>
      </c>
      <c r="O148" s="3708">
        <v>107.37078644600216</v>
      </c>
      <c r="P148" s="3709">
        <v>126.78205055179262</v>
      </c>
      <c r="Q148" s="3697"/>
      <c r="R148" s="3698"/>
    </row>
    <row r="149" spans="1:18" ht="15">
      <c r="A149" s="3707">
        <v>39903</v>
      </c>
      <c r="B149" s="3720">
        <v>135.84925507420681</v>
      </c>
      <c r="C149" s="3708">
        <v>152.39837816433385</v>
      </c>
      <c r="D149" s="3708">
        <v>137.53204007060174</v>
      </c>
      <c r="E149" s="3708">
        <v>135.82726233153005</v>
      </c>
      <c r="F149" s="3708">
        <v>123.74580087678598</v>
      </c>
      <c r="G149" s="3708">
        <v>126.99213376555333</v>
      </c>
      <c r="H149" s="3708">
        <v>102.53925818774091</v>
      </c>
      <c r="I149" s="3708">
        <v>112.54359903635618</v>
      </c>
      <c r="J149" s="3708">
        <v>99.755754995506294</v>
      </c>
      <c r="K149" s="3708">
        <v>131.14492724965297</v>
      </c>
      <c r="L149" s="3708">
        <v>112.66067180546543</v>
      </c>
      <c r="M149" s="3708">
        <v>120.75122469410515</v>
      </c>
      <c r="N149" s="3708">
        <v>152.58115453771913</v>
      </c>
      <c r="O149" s="3708">
        <v>110.4989596572611</v>
      </c>
      <c r="P149" s="3709">
        <v>130.25496622786824</v>
      </c>
      <c r="Q149" s="3697"/>
      <c r="R149" s="3698"/>
    </row>
    <row r="150" spans="1:18" ht="15">
      <c r="A150" s="3707">
        <v>39933</v>
      </c>
      <c r="B150" s="3720">
        <v>137.74584750198122</v>
      </c>
      <c r="C150" s="3708">
        <v>158.59446402959347</v>
      </c>
      <c r="D150" s="3708">
        <v>140.26194045149441</v>
      </c>
      <c r="E150" s="3708">
        <v>136.42460512259262</v>
      </c>
      <c r="F150" s="3708">
        <v>122.39988289874567</v>
      </c>
      <c r="G150" s="3708">
        <v>137.69333950566929</v>
      </c>
      <c r="H150" s="3708">
        <v>101.52880757985832</v>
      </c>
      <c r="I150" s="3708">
        <v>110.04194922013457</v>
      </c>
      <c r="J150" s="3708">
        <v>101.66618743747726</v>
      </c>
      <c r="K150" s="3708">
        <v>127.71740633364556</v>
      </c>
      <c r="L150" s="3708">
        <v>115.87803613767205</v>
      </c>
      <c r="M150" s="3708">
        <v>120.53183100445108</v>
      </c>
      <c r="N150" s="3708">
        <v>153.22274655328724</v>
      </c>
      <c r="O150" s="3708">
        <v>107.99098363795196</v>
      </c>
      <c r="P150" s="3709">
        <v>132.18262557734815</v>
      </c>
      <c r="Q150" s="3697"/>
      <c r="R150" s="3698"/>
    </row>
    <row r="151" spans="1:18" ht="15">
      <c r="A151" s="3707">
        <v>39964</v>
      </c>
      <c r="B151" s="3720">
        <v>142.5473562866116</v>
      </c>
      <c r="C151" s="3708">
        <v>169.6017113191711</v>
      </c>
      <c r="D151" s="3708">
        <v>149.57518664775344</v>
      </c>
      <c r="E151" s="3708">
        <v>139.72501658922863</v>
      </c>
      <c r="F151" s="3708">
        <v>122.14230831340105</v>
      </c>
      <c r="G151" s="3708">
        <v>139.08747618861344</v>
      </c>
      <c r="H151" s="3708">
        <v>102.59991695760412</v>
      </c>
      <c r="I151" s="3708">
        <v>109.84583990648201</v>
      </c>
      <c r="J151" s="3708">
        <v>105.57890869976472</v>
      </c>
      <c r="K151" s="3708">
        <v>130.04491711655194</v>
      </c>
      <c r="L151" s="3708">
        <v>121.68215468290252</v>
      </c>
      <c r="M151" s="3708">
        <v>125.30788694580365</v>
      </c>
      <c r="N151" s="3708">
        <v>158.40579622451082</v>
      </c>
      <c r="O151" s="3708">
        <v>108.06543961970088</v>
      </c>
      <c r="P151" s="3709">
        <v>137.30888162200131</v>
      </c>
      <c r="Q151" s="3697"/>
      <c r="R151" s="3698"/>
    </row>
    <row r="152" spans="1:18" ht="15">
      <c r="A152" s="3707">
        <v>39994</v>
      </c>
      <c r="B152" s="3720">
        <v>147.68956824725373</v>
      </c>
      <c r="C152" s="3708">
        <v>180.78912355193123</v>
      </c>
      <c r="D152" s="3708">
        <v>154.10167505677842</v>
      </c>
      <c r="E152" s="3708">
        <v>144.5751727913383</v>
      </c>
      <c r="F152" s="3708">
        <v>123.31698280517922</v>
      </c>
      <c r="G152" s="3708">
        <v>138.59527206448766</v>
      </c>
      <c r="H152" s="3708">
        <v>106.19948962549599</v>
      </c>
      <c r="I152" s="3708">
        <v>110.39856761385391</v>
      </c>
      <c r="J152" s="3708">
        <v>108.88127143480069</v>
      </c>
      <c r="K152" s="3708">
        <v>130.88645369255767</v>
      </c>
      <c r="L152" s="3708">
        <v>130.22686593446497</v>
      </c>
      <c r="M152" s="3708">
        <v>129.07390902101878</v>
      </c>
      <c r="N152" s="3708">
        <v>163.4030091050104</v>
      </c>
      <c r="O152" s="3708">
        <v>109.04419352559547</v>
      </c>
      <c r="P152" s="3709">
        <v>143.85459532292182</v>
      </c>
      <c r="Q152" s="3697"/>
      <c r="R152" s="3698"/>
    </row>
    <row r="153" spans="1:18" ht="15">
      <c r="A153" s="3707">
        <v>40025</v>
      </c>
      <c r="B153" s="3720">
        <v>149.16616952922723</v>
      </c>
      <c r="C153" s="3708">
        <v>183.33614139147062</v>
      </c>
      <c r="D153" s="3708">
        <v>154.55881522587202</v>
      </c>
      <c r="E153" s="3708">
        <v>147.35413577487034</v>
      </c>
      <c r="F153" s="3708">
        <v>124.09898620815906</v>
      </c>
      <c r="G153" s="3708">
        <v>139.0022863051868</v>
      </c>
      <c r="H153" s="3708">
        <v>107.79440064802222</v>
      </c>
      <c r="I153" s="3708">
        <v>111.75307068634186</v>
      </c>
      <c r="J153" s="3708">
        <v>110.92805447255566</v>
      </c>
      <c r="K153" s="3708">
        <v>134.81950142331067</v>
      </c>
      <c r="L153" s="3708">
        <v>130.33066238094787</v>
      </c>
      <c r="M153" s="3708">
        <v>129.08250382246371</v>
      </c>
      <c r="N153" s="3708">
        <v>163.85083692915791</v>
      </c>
      <c r="O153" s="3708">
        <v>109.80682376066937</v>
      </c>
      <c r="P153" s="3709">
        <v>146.16155927145442</v>
      </c>
      <c r="Q153" s="3697"/>
      <c r="R153" s="3698"/>
    </row>
    <row r="154" spans="1:18" ht="15">
      <c r="A154" s="3707">
        <v>40056</v>
      </c>
      <c r="B154" s="3720">
        <v>151.69338025847154</v>
      </c>
      <c r="C154" s="3708">
        <v>191.70562207440241</v>
      </c>
      <c r="D154" s="3708">
        <v>158.72214102800368</v>
      </c>
      <c r="E154" s="3708">
        <v>143.93750696014905</v>
      </c>
      <c r="F154" s="3708">
        <v>123.50590925462446</v>
      </c>
      <c r="G154" s="3708">
        <v>142.13518244130444</v>
      </c>
      <c r="H154" s="3708">
        <v>108.56872031320383</v>
      </c>
      <c r="I154" s="3708">
        <v>112.79995385625509</v>
      </c>
      <c r="J154" s="3708">
        <v>113.67988835273408</v>
      </c>
      <c r="K154" s="3708">
        <v>133.72110787490527</v>
      </c>
      <c r="L154" s="3708">
        <v>131.35979664318523</v>
      </c>
      <c r="M154" s="3708">
        <v>129.40791846761479</v>
      </c>
      <c r="N154" s="3708">
        <v>164.92189844324989</v>
      </c>
      <c r="O154" s="3708">
        <v>109.46544758417679</v>
      </c>
      <c r="P154" s="3709">
        <v>148.07061644925182</v>
      </c>
      <c r="Q154" s="3697"/>
      <c r="R154" s="3698"/>
    </row>
    <row r="155" spans="1:18" ht="15">
      <c r="A155" s="3707">
        <v>40086</v>
      </c>
      <c r="B155" s="3720">
        <v>151.14912450697207</v>
      </c>
      <c r="C155" s="3708">
        <v>191.90748222917088</v>
      </c>
      <c r="D155" s="3708">
        <v>157.01606580751232</v>
      </c>
      <c r="E155" s="3708">
        <v>141.73692889003541</v>
      </c>
      <c r="F155" s="3708">
        <v>121.87904624202298</v>
      </c>
      <c r="G155" s="3708">
        <v>136.21509351462507</v>
      </c>
      <c r="H155" s="3708">
        <v>113.13814774070501</v>
      </c>
      <c r="I155" s="3708">
        <v>110.35773113364006</v>
      </c>
      <c r="J155" s="3708">
        <v>112.72822031274738</v>
      </c>
      <c r="K155" s="3708">
        <v>137.67366471205736</v>
      </c>
      <c r="L155" s="3708">
        <v>127.90095670635641</v>
      </c>
      <c r="M155" s="3708">
        <v>130.85832967736627</v>
      </c>
      <c r="N155" s="3708">
        <v>165.98548868099516</v>
      </c>
      <c r="O155" s="3708">
        <v>108.10495155307366</v>
      </c>
      <c r="P155" s="3709">
        <v>148.92751961997044</v>
      </c>
      <c r="Q155" s="3697"/>
      <c r="R155" s="3698"/>
    </row>
    <row r="156" spans="1:18" ht="15">
      <c r="A156" s="3707">
        <v>40117</v>
      </c>
      <c r="B156" s="3720">
        <v>151.55142156572407</v>
      </c>
      <c r="C156" s="3708">
        <v>197.33966369948627</v>
      </c>
      <c r="D156" s="3708">
        <v>157.6622997774526</v>
      </c>
      <c r="E156" s="3708">
        <v>140.59463387183445</v>
      </c>
      <c r="F156" s="3708">
        <v>119.74930743489961</v>
      </c>
      <c r="G156" s="3708">
        <v>135.8117087645098</v>
      </c>
      <c r="H156" s="3708">
        <v>117.58895166647086</v>
      </c>
      <c r="I156" s="3708">
        <v>105.93890785106498</v>
      </c>
      <c r="J156" s="3708">
        <v>115.44447271108761</v>
      </c>
      <c r="K156" s="3708">
        <v>137.2004986587369</v>
      </c>
      <c r="L156" s="3708">
        <v>124.43568161019526</v>
      </c>
      <c r="M156" s="3708">
        <v>130.77074003307163</v>
      </c>
      <c r="N156" s="3708">
        <v>165.5566899125275</v>
      </c>
      <c r="O156" s="3708">
        <v>106.14475285547233</v>
      </c>
      <c r="P156" s="3709">
        <v>151.84108307926383</v>
      </c>
      <c r="Q156" s="3697"/>
      <c r="R156" s="3698"/>
    </row>
    <row r="157" spans="1:18" ht="15">
      <c r="A157" s="3707">
        <v>40147</v>
      </c>
      <c r="B157" s="3720">
        <v>150.45897695164558</v>
      </c>
      <c r="C157" s="3708">
        <v>195.43040652746672</v>
      </c>
      <c r="D157" s="3708">
        <v>154.54746459920844</v>
      </c>
      <c r="E157" s="3708">
        <v>148.45014805268764</v>
      </c>
      <c r="F157" s="3708">
        <v>117.99275784644988</v>
      </c>
      <c r="G157" s="3708">
        <v>135.23075332339286</v>
      </c>
      <c r="H157" s="3708">
        <v>117.1541429953554</v>
      </c>
      <c r="I157" s="3708">
        <v>103.11406009728998</v>
      </c>
      <c r="J157" s="3708">
        <v>115.40146266652664</v>
      </c>
      <c r="K157" s="3708">
        <v>136.81150715693249</v>
      </c>
      <c r="L157" s="3708">
        <v>125.59288699482696</v>
      </c>
      <c r="M157" s="3708">
        <v>130.18032001374749</v>
      </c>
      <c r="N157" s="3708">
        <v>164.02776985203661</v>
      </c>
      <c r="O157" s="3708">
        <v>104.23695775909691</v>
      </c>
      <c r="P157" s="3709">
        <v>153.6782325251699</v>
      </c>
      <c r="Q157" s="3697"/>
      <c r="R157" s="3698"/>
    </row>
    <row r="158" spans="1:18" ht="15">
      <c r="A158" s="3707">
        <v>40178</v>
      </c>
      <c r="B158" s="3720">
        <v>146.27893038551937</v>
      </c>
      <c r="C158" s="3708">
        <v>189.23644744274304</v>
      </c>
      <c r="D158" s="3708">
        <v>151.90204100361279</v>
      </c>
      <c r="E158" s="3708">
        <v>145.5035477061214</v>
      </c>
      <c r="F158" s="3708">
        <v>115.49121952221218</v>
      </c>
      <c r="G158" s="3708">
        <v>135.62081290533192</v>
      </c>
      <c r="H158" s="3708">
        <v>119.56696068696523</v>
      </c>
      <c r="I158" s="3708">
        <v>101.58752782255122</v>
      </c>
      <c r="J158" s="3708">
        <v>114.17811398463407</v>
      </c>
      <c r="K158" s="3708">
        <v>132.2618761327949</v>
      </c>
      <c r="L158" s="3708">
        <v>120.48676372681724</v>
      </c>
      <c r="M158" s="3708">
        <v>125.01865016487984</v>
      </c>
      <c r="N158" s="3708">
        <v>156.9707169094772</v>
      </c>
      <c r="O158" s="3708">
        <v>100.09825948843547</v>
      </c>
      <c r="P158" s="3709">
        <v>151.43565194527659</v>
      </c>
      <c r="Q158" s="3697"/>
      <c r="R158" s="3698"/>
    </row>
    <row r="159" spans="1:18" ht="15">
      <c r="A159" s="3717">
        <v>40209</v>
      </c>
      <c r="B159" s="3721">
        <v>141.43119933888158</v>
      </c>
      <c r="C159" s="3700">
        <v>182.05599177354347</v>
      </c>
      <c r="D159" s="3700">
        <v>149.29725329151188</v>
      </c>
      <c r="E159" s="3700">
        <v>141.87210164031961</v>
      </c>
      <c r="F159" s="3700">
        <v>112.52647742453705</v>
      </c>
      <c r="G159" s="3700">
        <v>132.94674615458396</v>
      </c>
      <c r="H159" s="3700">
        <v>117.52707148217893</v>
      </c>
      <c r="I159" s="3700">
        <v>100.42935121068642</v>
      </c>
      <c r="J159" s="3700">
        <v>113.95220655024784</v>
      </c>
      <c r="K159" s="3700">
        <v>128.13285593999717</v>
      </c>
      <c r="L159" s="3700">
        <v>116.98133774364159</v>
      </c>
      <c r="M159" s="3700">
        <v>120.95924451611022</v>
      </c>
      <c r="N159" s="3700">
        <v>149.23513368138893</v>
      </c>
      <c r="O159" s="3700">
        <v>98.750249486615019</v>
      </c>
      <c r="P159" s="3718">
        <v>147.15172163201402</v>
      </c>
      <c r="Q159" s="3697"/>
      <c r="R159" s="3698"/>
    </row>
    <row r="160" spans="1:18" ht="15">
      <c r="A160" s="3703">
        <v>40237</v>
      </c>
      <c r="B160" s="3722">
        <v>135.74725270034895</v>
      </c>
      <c r="C160" s="3701">
        <v>174.00045109514741</v>
      </c>
      <c r="D160" s="3701">
        <v>145.06064670427165</v>
      </c>
      <c r="E160" s="3701">
        <v>131.71121789345105</v>
      </c>
      <c r="F160" s="3701">
        <v>110.20034098884442</v>
      </c>
      <c r="G160" s="3701">
        <v>130.36747357543567</v>
      </c>
      <c r="H160" s="3701">
        <v>115.05749218374538</v>
      </c>
      <c r="I160" s="3701">
        <v>100.45056330437501</v>
      </c>
      <c r="J160" s="3701">
        <v>111.02191849510747</v>
      </c>
      <c r="K160" s="3701">
        <v>127.68170869493791</v>
      </c>
      <c r="L160" s="3701">
        <v>110.78586611576186</v>
      </c>
      <c r="M160" s="3701">
        <v>114.23667367435435</v>
      </c>
      <c r="N160" s="3701">
        <v>139.67785256481116</v>
      </c>
      <c r="O160" s="3701">
        <v>96.93199006171578</v>
      </c>
      <c r="P160" s="3704">
        <v>140.25638705744794</v>
      </c>
      <c r="Q160" s="3697"/>
      <c r="R160" s="3698"/>
    </row>
    <row r="161" spans="1:18" ht="15">
      <c r="A161" s="3703">
        <v>40268</v>
      </c>
      <c r="B161" s="3722">
        <v>133.74120233771154</v>
      </c>
      <c r="C161" s="3701">
        <v>174.90222129236932</v>
      </c>
      <c r="D161" s="3701">
        <v>145.53217451167552</v>
      </c>
      <c r="E161" s="3701">
        <v>130.16087573324015</v>
      </c>
      <c r="F161" s="3701">
        <v>106.81280765450823</v>
      </c>
      <c r="G161" s="3701">
        <v>130.8601306898702</v>
      </c>
      <c r="H161" s="3701">
        <v>112.87145157451398</v>
      </c>
      <c r="I161" s="3701">
        <v>97.587513378313844</v>
      </c>
      <c r="J161" s="3701">
        <v>108.98694196721881</v>
      </c>
      <c r="K161" s="3701">
        <v>123.46335061711967</v>
      </c>
      <c r="L161" s="3701">
        <v>104.25586062889984</v>
      </c>
      <c r="M161" s="3701">
        <v>111.74247461537728</v>
      </c>
      <c r="N161" s="3701">
        <v>135.58187737609526</v>
      </c>
      <c r="O161" s="3701">
        <v>94.282414595662189</v>
      </c>
      <c r="P161" s="3704">
        <v>139.31151620004121</v>
      </c>
      <c r="Q161" s="3697"/>
      <c r="R161" s="3698"/>
    </row>
    <row r="162" spans="1:18" ht="15">
      <c r="A162" s="3703">
        <v>40298</v>
      </c>
      <c r="B162" s="3722">
        <v>132.61770045906971</v>
      </c>
      <c r="C162" s="3701">
        <v>175.50463790109717</v>
      </c>
      <c r="D162" s="3701">
        <v>145.72508933325796</v>
      </c>
      <c r="E162" s="3701">
        <v>128.93133779206403</v>
      </c>
      <c r="F162" s="3701">
        <v>105.12101302158935</v>
      </c>
      <c r="G162" s="3701">
        <v>132.41000774044653</v>
      </c>
      <c r="H162" s="3701">
        <v>113.03569396815877</v>
      </c>
      <c r="I162" s="3701">
        <v>94.912551345256986</v>
      </c>
      <c r="J162" s="3701">
        <v>109.62754956508728</v>
      </c>
      <c r="K162" s="3701">
        <v>119.01815227014259</v>
      </c>
      <c r="L162" s="3701">
        <v>105.01554868602612</v>
      </c>
      <c r="M162" s="3701">
        <v>110.37934119421763</v>
      </c>
      <c r="N162" s="3701">
        <v>132.96711502631467</v>
      </c>
      <c r="O162" s="3701">
        <v>92.747387572577537</v>
      </c>
      <c r="P162" s="3704">
        <v>139.15722322043999</v>
      </c>
      <c r="Q162" s="3697"/>
      <c r="R162" s="3698"/>
    </row>
    <row r="163" spans="1:18" ht="15">
      <c r="A163" s="3703">
        <v>40329</v>
      </c>
      <c r="B163" s="3722">
        <v>128.20484575054488</v>
      </c>
      <c r="C163" s="3701">
        <v>170.02810162105527</v>
      </c>
      <c r="D163" s="3701">
        <v>140.38695255016196</v>
      </c>
      <c r="E163" s="3701">
        <v>125.35594782038945</v>
      </c>
      <c r="F163" s="3701">
        <v>104.28944667711711</v>
      </c>
      <c r="G163" s="3701">
        <v>125.80282431767871</v>
      </c>
      <c r="H163" s="3701">
        <v>113.24241310310045</v>
      </c>
      <c r="I163" s="3701">
        <v>94.514808989483058</v>
      </c>
      <c r="J163" s="3701">
        <v>106.40549228065795</v>
      </c>
      <c r="K163" s="3701">
        <v>119.90134487468902</v>
      </c>
      <c r="L163" s="3701">
        <v>100.2440881297817</v>
      </c>
      <c r="M163" s="3701">
        <v>103.93834802509626</v>
      </c>
      <c r="N163" s="3701">
        <v>124.0965382404917</v>
      </c>
      <c r="O163" s="3701">
        <v>92.325536653999521</v>
      </c>
      <c r="P163" s="3704">
        <v>136.20882084818172</v>
      </c>
      <c r="Q163" s="3697"/>
      <c r="R163" s="3698"/>
    </row>
    <row r="164" spans="1:18" ht="15">
      <c r="A164" s="3703">
        <v>40359</v>
      </c>
      <c r="B164" s="3722">
        <v>126.60610725105965</v>
      </c>
      <c r="C164" s="3701">
        <v>169.8691091812529</v>
      </c>
      <c r="D164" s="3701">
        <v>139.7431984088858</v>
      </c>
      <c r="E164" s="3701">
        <v>123.69042274496776</v>
      </c>
      <c r="F164" s="3701">
        <v>103.49742702795336</v>
      </c>
      <c r="G164" s="3701">
        <v>124.56368182766444</v>
      </c>
      <c r="H164" s="3701">
        <v>106.99735147926387</v>
      </c>
      <c r="I164" s="3701">
        <v>94.162901405963268</v>
      </c>
      <c r="J164" s="3701">
        <v>105.10910882840943</v>
      </c>
      <c r="K164" s="3701">
        <v>120.21287759428668</v>
      </c>
      <c r="L164" s="3701">
        <v>100.10538752208817</v>
      </c>
      <c r="M164" s="3701">
        <v>103.06853347770006</v>
      </c>
      <c r="N164" s="3701">
        <v>119.46573378288167</v>
      </c>
      <c r="O164" s="3701">
        <v>91.918131340371005</v>
      </c>
      <c r="P164" s="3704">
        <v>133.51896113516148</v>
      </c>
      <c r="Q164" s="3697"/>
      <c r="R164" s="3698"/>
    </row>
    <row r="165" spans="1:18" ht="15">
      <c r="A165" s="3703">
        <v>40390</v>
      </c>
      <c r="B165" s="3722">
        <v>127.96265511926083</v>
      </c>
      <c r="C165" s="3701">
        <v>171.39139665090727</v>
      </c>
      <c r="D165" s="3701">
        <v>137.69217134315596</v>
      </c>
      <c r="E165" s="3701">
        <v>124.58769783115167</v>
      </c>
      <c r="F165" s="3701">
        <v>102.49563627686554</v>
      </c>
      <c r="G165" s="3701">
        <v>122.33967608836184</v>
      </c>
      <c r="H165" s="3701">
        <v>102.52316870449241</v>
      </c>
      <c r="I165" s="3701">
        <v>94.770915486194411</v>
      </c>
      <c r="J165" s="3701">
        <v>105.2480809987877</v>
      </c>
      <c r="K165" s="3701">
        <v>123.92970388552868</v>
      </c>
      <c r="L165" s="3701">
        <v>102.73000683033628</v>
      </c>
      <c r="M165" s="3701">
        <v>108.4544014341582</v>
      </c>
      <c r="N165" s="3701">
        <v>123.59868158838931</v>
      </c>
      <c r="O165" s="3701">
        <v>90.580780740935154</v>
      </c>
      <c r="P165" s="3704">
        <v>132.83408772885045</v>
      </c>
      <c r="Q165" s="3697"/>
      <c r="R165" s="3698"/>
    </row>
    <row r="166" spans="1:18" ht="15">
      <c r="A166" s="3703">
        <v>40421</v>
      </c>
      <c r="B166" s="3722">
        <v>127.72422960705978</v>
      </c>
      <c r="C166" s="3701">
        <v>170.40187643286896</v>
      </c>
      <c r="D166" s="3701">
        <v>136.88877745510865</v>
      </c>
      <c r="E166" s="3701">
        <v>128.70824386054656</v>
      </c>
      <c r="F166" s="3701">
        <v>101.46318647136327</v>
      </c>
      <c r="G166" s="3701">
        <v>121.69774118654125</v>
      </c>
      <c r="H166" s="3701">
        <v>103.44649134939154</v>
      </c>
      <c r="I166" s="3701">
        <v>95.27072851232839</v>
      </c>
      <c r="J166" s="3701">
        <v>105.68235377701735</v>
      </c>
      <c r="K166" s="3701">
        <v>125.90611985439604</v>
      </c>
      <c r="L166" s="3701">
        <v>104.01953692440726</v>
      </c>
      <c r="M166" s="3701">
        <v>108.21786391496414</v>
      </c>
      <c r="N166" s="3701">
        <v>122.95690425165606</v>
      </c>
      <c r="O166" s="3701">
        <v>88.686188010180487</v>
      </c>
      <c r="P166" s="3704">
        <v>134.18553721426895</v>
      </c>
      <c r="Q166" s="3697"/>
      <c r="R166" s="3698"/>
    </row>
    <row r="167" spans="1:18" ht="15">
      <c r="A167" s="3703">
        <v>40451</v>
      </c>
      <c r="B167" s="3722">
        <v>128.70564403053407</v>
      </c>
      <c r="C167" s="3701">
        <v>173.36207829520703</v>
      </c>
      <c r="D167" s="3701">
        <v>136.63613989489426</v>
      </c>
      <c r="E167" s="3701">
        <v>131.43094589016806</v>
      </c>
      <c r="F167" s="3701">
        <v>100.64688383995968</v>
      </c>
      <c r="G167" s="3701">
        <v>120.79454092214671</v>
      </c>
      <c r="H167" s="3701">
        <v>104.57577278846176</v>
      </c>
      <c r="I167" s="3701">
        <v>94.503769984057442</v>
      </c>
      <c r="J167" s="3701">
        <v>106.30730981823207</v>
      </c>
      <c r="K167" s="3701">
        <v>126.60108780944869</v>
      </c>
      <c r="L167" s="3701">
        <v>102.73248526211913</v>
      </c>
      <c r="M167" s="3701">
        <v>110.99892760748712</v>
      </c>
      <c r="N167" s="3701">
        <v>123.75785249862089</v>
      </c>
      <c r="O167" s="3701">
        <v>87.685499833500273</v>
      </c>
      <c r="P167" s="3704">
        <v>136.45626565794564</v>
      </c>
      <c r="Q167" s="3697"/>
      <c r="R167" s="3698"/>
    </row>
    <row r="168" spans="1:18" ht="15">
      <c r="A168" s="3703">
        <v>40482</v>
      </c>
      <c r="B168" s="3722">
        <v>129.49329588039578</v>
      </c>
      <c r="C168" s="3701">
        <v>173.96118234203408</v>
      </c>
      <c r="D168" s="3701">
        <v>135.9282844162945</v>
      </c>
      <c r="E168" s="3701">
        <v>131.41022545037436</v>
      </c>
      <c r="F168" s="3701">
        <v>98.620322577076905</v>
      </c>
      <c r="G168" s="3701">
        <v>122.22605184263668</v>
      </c>
      <c r="H168" s="3701">
        <v>104.30490337408082</v>
      </c>
      <c r="I168" s="3701">
        <v>91.86601774191044</v>
      </c>
      <c r="J168" s="3701">
        <v>108.56691627415239</v>
      </c>
      <c r="K168" s="3701">
        <v>128.98165277417633</v>
      </c>
      <c r="L168" s="3701">
        <v>102.50600338644614</v>
      </c>
      <c r="M168" s="3701">
        <v>112.55345631545291</v>
      </c>
      <c r="N168" s="3701">
        <v>128.95563354851507</v>
      </c>
      <c r="O168" s="3701">
        <v>86.68584341495631</v>
      </c>
      <c r="P168" s="3704">
        <v>136.5587703888298</v>
      </c>
      <c r="Q168" s="3697"/>
      <c r="R168" s="3698"/>
    </row>
    <row r="169" spans="1:18" ht="15">
      <c r="A169" s="3703">
        <v>40512</v>
      </c>
      <c r="B169" s="3722">
        <v>126.01214552491734</v>
      </c>
      <c r="C169" s="3701">
        <v>168.59779498440494</v>
      </c>
      <c r="D169" s="3701">
        <v>134.02769422312429</v>
      </c>
      <c r="E169" s="3701">
        <v>129.12495020635444</v>
      </c>
      <c r="F169" s="3701">
        <v>96.7412813562552</v>
      </c>
      <c r="G169" s="3701">
        <v>121.43981444281063</v>
      </c>
      <c r="H169" s="3701">
        <v>103.85247060832185</v>
      </c>
      <c r="I169" s="3701">
        <v>89.888770003173448</v>
      </c>
      <c r="J169" s="3701">
        <v>105.65017140158196</v>
      </c>
      <c r="K169" s="3701">
        <v>126.48125640880554</v>
      </c>
      <c r="L169" s="3701">
        <v>101.13816219605593</v>
      </c>
      <c r="M169" s="3701">
        <v>108.74391852789186</v>
      </c>
      <c r="N169" s="3701">
        <v>124.11094473697293</v>
      </c>
      <c r="O169" s="3701">
        <v>86.014879995773512</v>
      </c>
      <c r="P169" s="3704">
        <v>133.85840526636042</v>
      </c>
      <c r="Q169" s="3697"/>
      <c r="R169" s="3698"/>
    </row>
    <row r="170" spans="1:18" ht="15">
      <c r="A170" s="3705">
        <v>40543</v>
      </c>
      <c r="B170" s="3723">
        <v>124.50308299281146</v>
      </c>
      <c r="C170" s="3702">
        <v>168.86200774446397</v>
      </c>
      <c r="D170" s="3702">
        <v>132.63033928100509</v>
      </c>
      <c r="E170" s="3702">
        <v>129.40932946641848</v>
      </c>
      <c r="F170" s="3702">
        <v>95.537476054198976</v>
      </c>
      <c r="G170" s="3702">
        <v>119.70737408219624</v>
      </c>
      <c r="H170" s="3702">
        <v>102.64936650550148</v>
      </c>
      <c r="I170" s="3702">
        <v>89.321796018062145</v>
      </c>
      <c r="J170" s="3702">
        <v>104.89130149691674</v>
      </c>
      <c r="K170" s="3702">
        <v>124.7728054323721</v>
      </c>
      <c r="L170" s="3702">
        <v>97.918677399565823</v>
      </c>
      <c r="M170" s="3702">
        <v>109.06120164184129</v>
      </c>
      <c r="N170" s="3702">
        <v>118.78199741860401</v>
      </c>
      <c r="O170" s="3702">
        <v>86.287547871086957</v>
      </c>
      <c r="P170" s="3706">
        <v>133.64023457212798</v>
      </c>
      <c r="Q170" s="3697"/>
      <c r="R170" s="3698"/>
    </row>
    <row r="171" spans="1:18" ht="15">
      <c r="A171" s="3707">
        <v>40574</v>
      </c>
      <c r="B171" s="3720">
        <v>124.61279388356007</v>
      </c>
      <c r="C171" s="3708">
        <v>169.92294211102302</v>
      </c>
      <c r="D171" s="3708">
        <v>132.9580227574846</v>
      </c>
      <c r="E171" s="3708">
        <v>124.1655681249306</v>
      </c>
      <c r="F171" s="3708">
        <v>94.711588612044679</v>
      </c>
      <c r="G171" s="3708">
        <v>121.26291239186013</v>
      </c>
      <c r="H171" s="3708">
        <v>102.48325410142681</v>
      </c>
      <c r="I171" s="3708">
        <v>90.164938260277253</v>
      </c>
      <c r="J171" s="3708">
        <v>104.59649175864649</v>
      </c>
      <c r="K171" s="3708">
        <v>126.19361938419468</v>
      </c>
      <c r="L171" s="3708">
        <v>98.406339940671074</v>
      </c>
      <c r="M171" s="3708">
        <v>109.00119983737329</v>
      </c>
      <c r="N171" s="3708">
        <v>118.52064039355724</v>
      </c>
      <c r="O171" s="3708">
        <v>86.811978235896206</v>
      </c>
      <c r="P171" s="3709">
        <v>132.19058811246015</v>
      </c>
      <c r="Q171" s="3697"/>
      <c r="R171" s="3698"/>
    </row>
    <row r="172" spans="1:18" ht="15">
      <c r="A172" s="3707">
        <v>40602</v>
      </c>
      <c r="B172" s="3720">
        <v>126.45356542858735</v>
      </c>
      <c r="C172" s="3708">
        <v>172.09025987644981</v>
      </c>
      <c r="D172" s="3708">
        <v>134.1410977509203</v>
      </c>
      <c r="E172" s="3708">
        <v>128.11774262573832</v>
      </c>
      <c r="F172" s="3708">
        <v>94.931292252836911</v>
      </c>
      <c r="G172" s="3708">
        <v>122.50052923493857</v>
      </c>
      <c r="H172" s="3708">
        <v>105.13180423099882</v>
      </c>
      <c r="I172" s="3708">
        <v>92.426649967126764</v>
      </c>
      <c r="J172" s="3708">
        <v>104.39653077367684</v>
      </c>
      <c r="K172" s="3708">
        <v>127.88899724951015</v>
      </c>
      <c r="L172" s="3708">
        <v>100.88913243174774</v>
      </c>
      <c r="M172" s="3708">
        <v>109.52931688142505</v>
      </c>
      <c r="N172" s="3708">
        <v>120.77670138402097</v>
      </c>
      <c r="O172" s="3708">
        <v>84.654093019222813</v>
      </c>
      <c r="P172" s="3709">
        <v>135.11326891106233</v>
      </c>
      <c r="Q172" s="3697"/>
      <c r="R172" s="3698"/>
    </row>
    <row r="173" spans="1:18" ht="15">
      <c r="A173" s="3707">
        <v>40633</v>
      </c>
      <c r="B173" s="3720">
        <v>126.52717513757945</v>
      </c>
      <c r="C173" s="3708">
        <v>171.82247196182439</v>
      </c>
      <c r="D173" s="3708">
        <v>134.38983477967602</v>
      </c>
      <c r="E173" s="3708">
        <v>125.46673288534085</v>
      </c>
      <c r="F173" s="3708">
        <v>93.891300540165219</v>
      </c>
      <c r="G173" s="3708">
        <v>121.62712891394152</v>
      </c>
      <c r="H173" s="3708">
        <v>106.12045331223683</v>
      </c>
      <c r="I173" s="3708">
        <v>91.593706437623922</v>
      </c>
      <c r="J173" s="3708">
        <v>103.0442979701813</v>
      </c>
      <c r="K173" s="3708">
        <v>129.55209904105263</v>
      </c>
      <c r="L173" s="3708">
        <v>100.22554664708704</v>
      </c>
      <c r="M173" s="3708">
        <v>112.29146428989019</v>
      </c>
      <c r="N173" s="3708">
        <v>123.31290023786691</v>
      </c>
      <c r="O173" s="3708">
        <v>83.087410447089766</v>
      </c>
      <c r="P173" s="3709">
        <v>134.46988605313405</v>
      </c>
      <c r="Q173" s="3697"/>
      <c r="R173" s="3698"/>
    </row>
    <row r="174" spans="1:18" ht="15">
      <c r="A174" s="3707">
        <v>40663</v>
      </c>
      <c r="B174" s="3720">
        <v>128.22833855764651</v>
      </c>
      <c r="C174" s="3708">
        <v>177.81069274758923</v>
      </c>
      <c r="D174" s="3708">
        <v>135.50442217711424</v>
      </c>
      <c r="E174" s="3708">
        <v>126.28856616720209</v>
      </c>
      <c r="F174" s="3708">
        <v>92.62216848745787</v>
      </c>
      <c r="G174" s="3708">
        <v>122.5590171275</v>
      </c>
      <c r="H174" s="3708">
        <v>106.59854041822366</v>
      </c>
      <c r="I174" s="3708">
        <v>89.532109229726302</v>
      </c>
      <c r="J174" s="3708">
        <v>102.82564179645591</v>
      </c>
      <c r="K174" s="3708">
        <v>125.39629067724789</v>
      </c>
      <c r="L174" s="3708">
        <v>100.08651523409111</v>
      </c>
      <c r="M174" s="3708">
        <v>112.98893370099309</v>
      </c>
      <c r="N174" s="3708">
        <v>125.93203394235132</v>
      </c>
      <c r="O174" s="3708">
        <v>83.892974367052275</v>
      </c>
      <c r="P174" s="3709">
        <v>136.89926644433839</v>
      </c>
      <c r="Q174" s="3697"/>
      <c r="R174" s="3698"/>
    </row>
    <row r="175" spans="1:18" ht="15">
      <c r="A175" s="3707">
        <v>40694</v>
      </c>
      <c r="B175" s="3720">
        <v>125.84591265504116</v>
      </c>
      <c r="C175" s="3708">
        <v>173.00696496188439</v>
      </c>
      <c r="D175" s="3708">
        <v>132.468509541331</v>
      </c>
      <c r="E175" s="3708">
        <v>125.30323767951204</v>
      </c>
      <c r="F175" s="3708">
        <v>91.409908969043059</v>
      </c>
      <c r="G175" s="3708">
        <v>120.58674686324687</v>
      </c>
      <c r="H175" s="3708">
        <v>106.43732722097613</v>
      </c>
      <c r="I175" s="3708">
        <v>88.877945510351665</v>
      </c>
      <c r="J175" s="3708">
        <v>100.39887726348221</v>
      </c>
      <c r="K175" s="3708">
        <v>126.44284561947937</v>
      </c>
      <c r="L175" s="3708">
        <v>98.910537535057031</v>
      </c>
      <c r="M175" s="3708">
        <v>114.27736664165803</v>
      </c>
      <c r="N175" s="3708">
        <v>123.06664257763974</v>
      </c>
      <c r="O175" s="3708">
        <v>85.576982886578136</v>
      </c>
      <c r="P175" s="3709">
        <v>134.91584328745751</v>
      </c>
      <c r="Q175" s="3697"/>
      <c r="R175" s="3698"/>
    </row>
    <row r="176" spans="1:18" ht="15">
      <c r="A176" s="3707">
        <v>40724</v>
      </c>
      <c r="B176" s="3720">
        <v>125.29482115533597</v>
      </c>
      <c r="C176" s="3708">
        <v>173.67100212022825</v>
      </c>
      <c r="D176" s="3708">
        <v>129.36876237476119</v>
      </c>
      <c r="E176" s="3708">
        <v>123.43800198608525</v>
      </c>
      <c r="F176" s="3708">
        <v>90.351845567220252</v>
      </c>
      <c r="G176" s="3708">
        <v>116.86251939555994</v>
      </c>
      <c r="H176" s="3708">
        <v>107.1328417888647</v>
      </c>
      <c r="I176" s="3708">
        <v>88.655821017293675</v>
      </c>
      <c r="J176" s="3708">
        <v>100.03769947806622</v>
      </c>
      <c r="K176" s="3708">
        <v>125.38368210385096</v>
      </c>
      <c r="L176" s="3708">
        <v>96.843973090316268</v>
      </c>
      <c r="M176" s="3708">
        <v>117.05071529289162</v>
      </c>
      <c r="N176" s="3708">
        <v>121.96908756015452</v>
      </c>
      <c r="O176" s="3708">
        <v>85.988194569917695</v>
      </c>
      <c r="P176" s="3709">
        <v>134.74728196505941</v>
      </c>
      <c r="Q176" s="3697"/>
      <c r="R176" s="3698"/>
    </row>
    <row r="177" spans="1:18" ht="15">
      <c r="A177" s="3707">
        <v>40755</v>
      </c>
      <c r="B177" s="3720">
        <v>125.5730253501015</v>
      </c>
      <c r="C177" s="3708">
        <v>175.50435618875591</v>
      </c>
      <c r="D177" s="3708">
        <v>130.99333800269761</v>
      </c>
      <c r="E177" s="3708">
        <v>124.62721523484109</v>
      </c>
      <c r="F177" s="3708">
        <v>89.724173730810861</v>
      </c>
      <c r="G177" s="3708">
        <v>117.65811870309392</v>
      </c>
      <c r="H177" s="3708">
        <v>107.19008192969231</v>
      </c>
      <c r="I177" s="3708">
        <v>89.509946928287604</v>
      </c>
      <c r="J177" s="3708">
        <v>101.78565385388926</v>
      </c>
      <c r="K177" s="3708">
        <v>125.80658538797971</v>
      </c>
      <c r="L177" s="3708">
        <v>95.739573129391246</v>
      </c>
      <c r="M177" s="3708">
        <v>118.07169321039028</v>
      </c>
      <c r="N177" s="3708">
        <v>119.86938351988222</v>
      </c>
      <c r="O177" s="3708">
        <v>86.304400051795156</v>
      </c>
      <c r="P177" s="3709">
        <v>135.77388445109645</v>
      </c>
      <c r="Q177" s="3697"/>
      <c r="R177" s="3698"/>
    </row>
    <row r="178" spans="1:18" ht="15">
      <c r="A178" s="3707">
        <v>40786</v>
      </c>
      <c r="B178" s="3720">
        <v>123.52059643907538</v>
      </c>
      <c r="C178" s="3708">
        <v>170.19955616686892</v>
      </c>
      <c r="D178" s="3708">
        <v>126.32665463360037</v>
      </c>
      <c r="E178" s="3708">
        <v>122.16698544520142</v>
      </c>
      <c r="F178" s="3708">
        <v>89.014167592326118</v>
      </c>
      <c r="G178" s="3708">
        <v>111.31857329660211</v>
      </c>
      <c r="H178" s="3708">
        <v>105.3427177954909</v>
      </c>
      <c r="I178" s="3708">
        <v>90.873882534628791</v>
      </c>
      <c r="J178" s="3708">
        <v>99.788612343250705</v>
      </c>
      <c r="K178" s="3708">
        <v>128.68115317319564</v>
      </c>
      <c r="L178" s="3708">
        <v>96.134976977105097</v>
      </c>
      <c r="M178" s="3708">
        <v>122.23302559920134</v>
      </c>
      <c r="N178" s="3708">
        <v>118.627587003806</v>
      </c>
      <c r="O178" s="3708">
        <v>85.564172532990767</v>
      </c>
      <c r="P178" s="3709">
        <v>132.56975313585374</v>
      </c>
      <c r="Q178" s="3697"/>
      <c r="R178" s="3698"/>
    </row>
    <row r="179" spans="1:18" ht="15">
      <c r="A179" s="3707">
        <v>40816</v>
      </c>
      <c r="B179" s="3720">
        <v>116.65551809451254</v>
      </c>
      <c r="C179" s="3708">
        <v>155.17638983604476</v>
      </c>
      <c r="D179" s="3708">
        <v>122.76098387238484</v>
      </c>
      <c r="E179" s="3708">
        <v>116.70427141891105</v>
      </c>
      <c r="F179" s="3708">
        <v>88.094960391851501</v>
      </c>
      <c r="G179" s="3708">
        <v>103.58249879974778</v>
      </c>
      <c r="H179" s="3708">
        <v>100.73690365936156</v>
      </c>
      <c r="I179" s="3708">
        <v>89.275135980114726</v>
      </c>
      <c r="J179" s="3708">
        <v>95.11955698894559</v>
      </c>
      <c r="K179" s="3708">
        <v>128.07064778197608</v>
      </c>
      <c r="L179" s="3708">
        <v>92.188445015225682</v>
      </c>
      <c r="M179" s="3708">
        <v>108.58093480625926</v>
      </c>
      <c r="N179" s="3708">
        <v>112.98695158722811</v>
      </c>
      <c r="O179" s="3708">
        <v>84.862696849621287</v>
      </c>
      <c r="P179" s="3709">
        <v>124.20585497143912</v>
      </c>
      <c r="Q179" s="3697"/>
      <c r="R179" s="3698"/>
    </row>
    <row r="180" spans="1:18" ht="15">
      <c r="A180" s="3707">
        <v>40847</v>
      </c>
      <c r="B180" s="3720">
        <v>114.09457665795118</v>
      </c>
      <c r="C180" s="3708">
        <v>151.44211878150438</v>
      </c>
      <c r="D180" s="3708">
        <v>119.31961440512062</v>
      </c>
      <c r="E180" s="3708">
        <v>110.28138128913531</v>
      </c>
      <c r="F180" s="3708">
        <v>87.273613416213237</v>
      </c>
      <c r="G180" s="3708">
        <v>99.58058424493737</v>
      </c>
      <c r="H180" s="3708">
        <v>98.04521306155371</v>
      </c>
      <c r="I180" s="3708">
        <v>86.828391754572294</v>
      </c>
      <c r="J180" s="3708">
        <v>91.688422128239623</v>
      </c>
      <c r="K180" s="3708">
        <v>126.61070519139317</v>
      </c>
      <c r="L180" s="3708">
        <v>91.364611796144231</v>
      </c>
      <c r="M180" s="3708">
        <v>104.12682877633861</v>
      </c>
      <c r="N180" s="3708">
        <v>111.98301559095258</v>
      </c>
      <c r="O180" s="3708">
        <v>84.21898344113994</v>
      </c>
      <c r="P180" s="3709">
        <v>119.92290437739776</v>
      </c>
      <c r="Q180" s="3697"/>
      <c r="R180" s="3698"/>
    </row>
    <row r="181" spans="1:18" ht="15">
      <c r="A181" s="3707">
        <v>40877</v>
      </c>
      <c r="B181" s="3720">
        <v>113.08217954959481</v>
      </c>
      <c r="C181" s="3708">
        <v>150.09846993131853</v>
      </c>
      <c r="D181" s="3708">
        <v>118.48151444013953</v>
      </c>
      <c r="E181" s="3708">
        <v>110.55060547020994</v>
      </c>
      <c r="F181" s="3708">
        <v>87.12431641146334</v>
      </c>
      <c r="G181" s="3708">
        <v>98.185717163264798</v>
      </c>
      <c r="H181" s="3708">
        <v>98.307187624644442</v>
      </c>
      <c r="I181" s="3708">
        <v>85.823827254283344</v>
      </c>
      <c r="J181" s="3708">
        <v>89.155611680899469</v>
      </c>
      <c r="K181" s="3708">
        <v>124.26391946214125</v>
      </c>
      <c r="L181" s="3708">
        <v>91.441336405146629</v>
      </c>
      <c r="M181" s="3708">
        <v>102.37030899769948</v>
      </c>
      <c r="N181" s="3708">
        <v>110.60273456844591</v>
      </c>
      <c r="O181" s="3708">
        <v>83.827091182414421</v>
      </c>
      <c r="P181" s="3709">
        <v>119.65208767539096</v>
      </c>
      <c r="Q181" s="3697"/>
      <c r="R181" s="3698"/>
    </row>
    <row r="182" spans="1:18" ht="15">
      <c r="A182" s="3707">
        <v>40908</v>
      </c>
      <c r="B182" s="3720">
        <v>110.41448317400199</v>
      </c>
      <c r="C182" s="3708">
        <v>145.50758110965802</v>
      </c>
      <c r="D182" s="3708">
        <v>117.444475715225</v>
      </c>
      <c r="E182" s="3708">
        <v>108.29538383897194</v>
      </c>
      <c r="F182" s="3708">
        <v>86.34352139371579</v>
      </c>
      <c r="G182" s="3708">
        <v>97.921844660370169</v>
      </c>
      <c r="H182" s="3708">
        <v>97.317289680033994</v>
      </c>
      <c r="I182" s="3708">
        <v>85.30675963533487</v>
      </c>
      <c r="J182" s="3708">
        <v>85.179500893317567</v>
      </c>
      <c r="K182" s="3708">
        <v>123.00744851399448</v>
      </c>
      <c r="L182" s="3708">
        <v>89.561939370345016</v>
      </c>
      <c r="M182" s="3708">
        <v>98.483319425544352</v>
      </c>
      <c r="N182" s="3708">
        <v>106.52523407664607</v>
      </c>
      <c r="O182" s="3708">
        <v>83.347983845202222</v>
      </c>
      <c r="P182" s="3709">
        <v>117.04008487622131</v>
      </c>
      <c r="Q182" s="3697"/>
      <c r="R182" s="3698"/>
    </row>
    <row r="183" spans="1:18" ht="15">
      <c r="A183" s="3717">
        <v>40939</v>
      </c>
      <c r="B183" s="3721">
        <v>111.10274453736719</v>
      </c>
      <c r="C183" s="3700">
        <v>148.95206281067937</v>
      </c>
      <c r="D183" s="3700">
        <v>117.38700303533736</v>
      </c>
      <c r="E183" s="3700">
        <v>111.48007686613813</v>
      </c>
      <c r="F183" s="3700">
        <v>85.842240306059708</v>
      </c>
      <c r="G183" s="3700">
        <v>100.41505554066941</v>
      </c>
      <c r="H183" s="3700">
        <v>98.981213723084721</v>
      </c>
      <c r="I183" s="3700">
        <v>86.505688209121772</v>
      </c>
      <c r="J183" s="3700">
        <v>86.479245696957491</v>
      </c>
      <c r="K183" s="3700">
        <v>124.66780240721691</v>
      </c>
      <c r="L183" s="3700">
        <v>88.368285201128487</v>
      </c>
      <c r="M183" s="3700">
        <v>96.87004209174367</v>
      </c>
      <c r="N183" s="3700">
        <v>103.33130491811046</v>
      </c>
      <c r="O183" s="3700">
        <v>83.541650765868894</v>
      </c>
      <c r="P183" s="3718">
        <v>119.80445113330076</v>
      </c>
      <c r="Q183" s="3697"/>
      <c r="R183" s="3698"/>
    </row>
    <row r="184" spans="1:18" ht="15">
      <c r="A184" s="3703">
        <v>40968</v>
      </c>
      <c r="B184" s="3722">
        <v>113.81066644511931</v>
      </c>
      <c r="C184" s="3701">
        <v>155.07514272702858</v>
      </c>
      <c r="D184" s="3701">
        <v>119.08104481760252</v>
      </c>
      <c r="E184" s="3701">
        <v>115.29868488121969</v>
      </c>
      <c r="F184" s="3701">
        <v>85.462047256268932</v>
      </c>
      <c r="G184" s="3701">
        <v>105.02903873388671</v>
      </c>
      <c r="H184" s="3701">
        <v>99.72447517825141</v>
      </c>
      <c r="I184" s="3701">
        <v>87.65910027473511</v>
      </c>
      <c r="J184" s="3701">
        <v>89.858659117418298</v>
      </c>
      <c r="K184" s="3701">
        <v>122.83557604496394</v>
      </c>
      <c r="L184" s="3701">
        <v>89.531212858738286</v>
      </c>
      <c r="M184" s="3701">
        <v>98.919501528443192</v>
      </c>
      <c r="N184" s="3701">
        <v>105.14632984296648</v>
      </c>
      <c r="O184" s="3701">
        <v>84.330125906358305</v>
      </c>
      <c r="P184" s="3704">
        <v>123.36610092883323</v>
      </c>
      <c r="Q184" s="3697"/>
      <c r="R184" s="3698"/>
    </row>
    <row r="185" spans="1:18" ht="15">
      <c r="A185" s="3703">
        <v>40999</v>
      </c>
      <c r="B185" s="3722">
        <v>109.80152877533898</v>
      </c>
      <c r="C185" s="3701">
        <v>145.67247731735267</v>
      </c>
      <c r="D185" s="3701">
        <v>117.37436209190255</v>
      </c>
      <c r="E185" s="3701">
        <v>112.00853747929511</v>
      </c>
      <c r="F185" s="3701">
        <v>83.762127211356216</v>
      </c>
      <c r="G185" s="3701">
        <v>103.24498412036183</v>
      </c>
      <c r="H185" s="3701">
        <v>98.196722125779502</v>
      </c>
      <c r="I185" s="3701">
        <v>85.560158964328977</v>
      </c>
      <c r="J185" s="3701">
        <v>86.44238858010047</v>
      </c>
      <c r="K185" s="3701">
        <v>115.55418571239164</v>
      </c>
      <c r="L185" s="3701">
        <v>88.052806482192068</v>
      </c>
      <c r="M185" s="3701">
        <v>97.083752759542364</v>
      </c>
      <c r="N185" s="3701">
        <v>103.57996138391002</v>
      </c>
      <c r="O185" s="3701">
        <v>83.235851336134559</v>
      </c>
      <c r="P185" s="3704">
        <v>118.62591230747576</v>
      </c>
      <c r="Q185" s="3697"/>
      <c r="R185" s="3698"/>
    </row>
    <row r="186" spans="1:18" ht="15">
      <c r="A186" s="3703">
        <v>41029</v>
      </c>
      <c r="B186" s="3722">
        <v>106.90170661079993</v>
      </c>
      <c r="C186" s="3701">
        <v>139.20375506025763</v>
      </c>
      <c r="D186" s="3701">
        <v>115.96914493656885</v>
      </c>
      <c r="E186" s="3701">
        <v>110.286213271881</v>
      </c>
      <c r="F186" s="3701">
        <v>82.522886350443557</v>
      </c>
      <c r="G186" s="3701">
        <v>99.183783449563904</v>
      </c>
      <c r="H186" s="3701">
        <v>96.757132831965492</v>
      </c>
      <c r="I186" s="3701">
        <v>83.496005175033304</v>
      </c>
      <c r="J186" s="3701">
        <v>83.972023491713855</v>
      </c>
      <c r="K186" s="3701">
        <v>115.18426720251993</v>
      </c>
      <c r="L186" s="3701">
        <v>88.019664401428969</v>
      </c>
      <c r="M186" s="3701">
        <v>95.818656109594613</v>
      </c>
      <c r="N186" s="3701">
        <v>102.50490637437787</v>
      </c>
      <c r="O186" s="3701">
        <v>81.949035741301756</v>
      </c>
      <c r="P186" s="3704">
        <v>115.41570038803469</v>
      </c>
      <c r="Q186" s="3697"/>
      <c r="R186" s="3698"/>
    </row>
    <row r="187" spans="1:18" ht="15">
      <c r="A187" s="3703">
        <v>41060</v>
      </c>
      <c r="B187" s="3722">
        <v>102.62504959122614</v>
      </c>
      <c r="C187" s="3701">
        <v>129.63076431833778</v>
      </c>
      <c r="D187" s="3701">
        <v>113.30473406733232</v>
      </c>
      <c r="E187" s="3701">
        <v>106.85646205808693</v>
      </c>
      <c r="F187" s="3701">
        <v>81.876842776680817</v>
      </c>
      <c r="G187" s="3701">
        <v>93.762945099165862</v>
      </c>
      <c r="H187" s="3701">
        <v>94.210391040092489</v>
      </c>
      <c r="I187" s="3701">
        <v>82.713103550587689</v>
      </c>
      <c r="J187" s="3701">
        <v>80.202960558469357</v>
      </c>
      <c r="K187" s="3701">
        <v>116.95524799051772</v>
      </c>
      <c r="L187" s="3701">
        <v>87.012080099201697</v>
      </c>
      <c r="M187" s="3701">
        <v>92.45976398665033</v>
      </c>
      <c r="N187" s="3701">
        <v>98.950632361793154</v>
      </c>
      <c r="O187" s="3701">
        <v>81.36103461255</v>
      </c>
      <c r="P187" s="3704">
        <v>110.23253913883907</v>
      </c>
      <c r="Q187" s="3697"/>
      <c r="R187" s="3698"/>
    </row>
    <row r="188" spans="1:18" ht="15">
      <c r="A188" s="3703">
        <v>41090</v>
      </c>
      <c r="B188" s="3722">
        <v>100.26674211741357</v>
      </c>
      <c r="C188" s="3701">
        <v>125.5261397816589</v>
      </c>
      <c r="D188" s="3701">
        <v>110.93308762500283</v>
      </c>
      <c r="E188" s="3701">
        <v>105.05499078014397</v>
      </c>
      <c r="F188" s="3701">
        <v>81.464541815258301</v>
      </c>
      <c r="G188" s="3701">
        <v>91.925750125542649</v>
      </c>
      <c r="H188" s="3701">
        <v>89.068564711394373</v>
      </c>
      <c r="I188" s="3701">
        <v>82.045258634109558</v>
      </c>
      <c r="J188" s="3701">
        <v>77.980582442229704</v>
      </c>
      <c r="K188" s="3701">
        <v>117.01998799815097</v>
      </c>
      <c r="L188" s="3701">
        <v>84.554654410821982</v>
      </c>
      <c r="M188" s="3701">
        <v>90.049368022459788</v>
      </c>
      <c r="N188" s="3701">
        <v>96.399016799782785</v>
      </c>
      <c r="O188" s="3701">
        <v>80.594705681505857</v>
      </c>
      <c r="P188" s="3704">
        <v>106.54989842439909</v>
      </c>
      <c r="Q188" s="3697"/>
      <c r="R188" s="3698"/>
    </row>
    <row r="189" spans="1:18" ht="15">
      <c r="A189" s="3703">
        <v>41121</v>
      </c>
      <c r="B189" s="3722">
        <v>100.0953004557135</v>
      </c>
      <c r="C189" s="3701">
        <v>126.25812231459405</v>
      </c>
      <c r="D189" s="3701">
        <v>111.40975316436594</v>
      </c>
      <c r="E189" s="3701">
        <v>106.99272190758923</v>
      </c>
      <c r="F189" s="3701">
        <v>81.063726297672233</v>
      </c>
      <c r="G189" s="3701">
        <v>95.449828036192045</v>
      </c>
      <c r="H189" s="3701">
        <v>87.207913842159044</v>
      </c>
      <c r="I189" s="3701">
        <v>82.334725865380705</v>
      </c>
      <c r="J189" s="3701">
        <v>79.779040180676219</v>
      </c>
      <c r="K189" s="3701">
        <v>116.75646291966001</v>
      </c>
      <c r="L189" s="3701">
        <v>84.248263373780404</v>
      </c>
      <c r="M189" s="3701">
        <v>87.58759160079471</v>
      </c>
      <c r="N189" s="3701">
        <v>93.834862550801589</v>
      </c>
      <c r="O189" s="3701">
        <v>80.371660600181215</v>
      </c>
      <c r="P189" s="3704">
        <v>106.81958602144744</v>
      </c>
      <c r="Q189" s="3697"/>
      <c r="R189" s="3698"/>
    </row>
    <row r="190" spans="1:18" ht="15">
      <c r="A190" s="3703">
        <v>41152</v>
      </c>
      <c r="B190" s="3722">
        <v>100.46256683466844</v>
      </c>
      <c r="C190" s="3701">
        <v>126.2087827265763</v>
      </c>
      <c r="D190" s="3701">
        <v>113.16613904922255</v>
      </c>
      <c r="E190" s="3701">
        <v>108.74404865202916</v>
      </c>
      <c r="F190" s="3701">
        <v>80.811793672301363</v>
      </c>
      <c r="G190" s="3701">
        <v>96.599848533917665</v>
      </c>
      <c r="H190" s="3701">
        <v>88.932709805578156</v>
      </c>
      <c r="I190" s="3701">
        <v>83.348465198426254</v>
      </c>
      <c r="J190" s="3701">
        <v>80.200820263796146</v>
      </c>
      <c r="K190" s="3701">
        <v>116.40424977159627</v>
      </c>
      <c r="L190" s="3701">
        <v>84.629578513222285</v>
      </c>
      <c r="M190" s="3701">
        <v>87.589029699559433</v>
      </c>
      <c r="N190" s="3701">
        <v>94.020068928352714</v>
      </c>
      <c r="O190" s="3701">
        <v>80.049636778400483</v>
      </c>
      <c r="P190" s="3704">
        <v>107.96184706139454</v>
      </c>
      <c r="Q190" s="3697"/>
      <c r="R190" s="3698"/>
    </row>
    <row r="191" spans="1:18" ht="15">
      <c r="A191" s="3703">
        <v>41182</v>
      </c>
      <c r="B191" s="3722">
        <v>101.52826342293137</v>
      </c>
      <c r="C191" s="3701">
        <v>126.2104792103347</v>
      </c>
      <c r="D191" s="3701">
        <v>114.51083356875755</v>
      </c>
      <c r="E191" s="3701">
        <v>110.33176166630692</v>
      </c>
      <c r="F191" s="3701">
        <v>80.875810951358744</v>
      </c>
      <c r="G191" s="3701">
        <v>98.323695239321083</v>
      </c>
      <c r="H191" s="3701">
        <v>89.765928558785319</v>
      </c>
      <c r="I191" s="3701">
        <v>82.944937970781382</v>
      </c>
      <c r="J191" s="3701">
        <v>82.044321438004744</v>
      </c>
      <c r="K191" s="3701">
        <v>116.36114727020789</v>
      </c>
      <c r="L191" s="3701">
        <v>86.754938291850436</v>
      </c>
      <c r="M191" s="3701">
        <v>90.062855055090566</v>
      </c>
      <c r="N191" s="3701">
        <v>97.738221345999392</v>
      </c>
      <c r="O191" s="3701">
        <v>80.847862632174895</v>
      </c>
      <c r="P191" s="3704">
        <v>108.76938981180896</v>
      </c>
      <c r="Q191" s="3697"/>
      <c r="R191" s="3698"/>
    </row>
    <row r="192" spans="1:18" ht="15">
      <c r="A192" s="3703">
        <v>41213</v>
      </c>
      <c r="B192" s="3722">
        <v>101.80852384279189</v>
      </c>
      <c r="C192" s="3701">
        <v>126.4078210736137</v>
      </c>
      <c r="D192" s="3701">
        <v>113.44276609511107</v>
      </c>
      <c r="E192" s="3701">
        <v>110.46216174198779</v>
      </c>
      <c r="F192" s="3701">
        <v>80.973281108809644</v>
      </c>
      <c r="G192" s="3701">
        <v>98.836073828811507</v>
      </c>
      <c r="H192" s="3701">
        <v>95.627041210462522</v>
      </c>
      <c r="I192" s="3701">
        <v>81.576616743502228</v>
      </c>
      <c r="J192" s="3701">
        <v>84.590660463355277</v>
      </c>
      <c r="K192" s="3701">
        <v>115.07068354882631</v>
      </c>
      <c r="L192" s="3701">
        <v>86.776090210358731</v>
      </c>
      <c r="M192" s="3701">
        <v>90.725640956762447</v>
      </c>
      <c r="N192" s="3701">
        <v>98.732322934396308</v>
      </c>
      <c r="O192" s="3701">
        <v>81.870802507443784</v>
      </c>
      <c r="P192" s="3704">
        <v>110.83234134202132</v>
      </c>
      <c r="Q192" s="3697"/>
      <c r="R192" s="3698"/>
    </row>
    <row r="193" spans="1:18" ht="15">
      <c r="A193" s="3703">
        <v>41243</v>
      </c>
      <c r="B193" s="3722">
        <v>100.65019765516428</v>
      </c>
      <c r="C193" s="3701">
        <v>124.5924805622321</v>
      </c>
      <c r="D193" s="3701">
        <v>111.89040459483978</v>
      </c>
      <c r="E193" s="3701">
        <v>109.02883660271281</v>
      </c>
      <c r="F193" s="3701">
        <v>80.738052057658095</v>
      </c>
      <c r="G193" s="3701">
        <v>97.771194427642115</v>
      </c>
      <c r="H193" s="3701">
        <v>97.940717414114872</v>
      </c>
      <c r="I193" s="3701">
        <v>80.991696944761529</v>
      </c>
      <c r="J193" s="3701">
        <v>82.15861833460832</v>
      </c>
      <c r="K193" s="3701">
        <v>112.09326437107153</v>
      </c>
      <c r="L193" s="3701">
        <v>86.134964998470622</v>
      </c>
      <c r="M193" s="3701">
        <v>89.631395158399215</v>
      </c>
      <c r="N193" s="3701">
        <v>97.298404645420632</v>
      </c>
      <c r="O193" s="3701">
        <v>82.155737821615176</v>
      </c>
      <c r="P193" s="3704">
        <v>110.52067819301995</v>
      </c>
      <c r="Q193" s="3697"/>
      <c r="R193" s="3698"/>
    </row>
    <row r="194" spans="1:18" ht="15">
      <c r="A194" s="3705">
        <v>41274</v>
      </c>
      <c r="B194" s="3723">
        <v>101.37988021745443</v>
      </c>
      <c r="C194" s="3702">
        <v>124.64621861295394</v>
      </c>
      <c r="D194" s="3702">
        <v>112.20359895102641</v>
      </c>
      <c r="E194" s="3702">
        <v>109.5060473234148</v>
      </c>
      <c r="F194" s="3702">
        <v>80.681823247576119</v>
      </c>
      <c r="G194" s="3702">
        <v>99.714730018560687</v>
      </c>
      <c r="H194" s="3702">
        <v>99.890511427012115</v>
      </c>
      <c r="I194" s="3702">
        <v>81.568761239500233</v>
      </c>
      <c r="J194" s="3702">
        <v>82.755951234284751</v>
      </c>
      <c r="K194" s="3702">
        <v>109.1735743740404</v>
      </c>
      <c r="L194" s="3702">
        <v>87.35130443413594</v>
      </c>
      <c r="M194" s="3702">
        <v>91.171173629405317</v>
      </c>
      <c r="N194" s="3702">
        <v>99.590196382820253</v>
      </c>
      <c r="O194" s="3702">
        <v>82.490254981304759</v>
      </c>
      <c r="P194" s="3706">
        <v>111.3475924544603</v>
      </c>
      <c r="Q194" s="3697"/>
      <c r="R194" s="3698"/>
    </row>
    <row r="195" spans="1:18" ht="15">
      <c r="A195" s="3707">
        <v>41305</v>
      </c>
      <c r="B195" s="3720">
        <v>102.51891626459175</v>
      </c>
      <c r="C195" s="3708">
        <v>128.07390902832532</v>
      </c>
      <c r="D195" s="3708">
        <v>111.22408074409459</v>
      </c>
      <c r="E195" s="3708">
        <v>110.36990999211504</v>
      </c>
      <c r="F195" s="3708">
        <v>80.407460180813189</v>
      </c>
      <c r="G195" s="3708">
        <v>100.90915023307888</v>
      </c>
      <c r="H195" s="3708">
        <v>100.08116167228233</v>
      </c>
      <c r="I195" s="3708">
        <v>82.634796853503659</v>
      </c>
      <c r="J195" s="3708">
        <v>83.530945552057347</v>
      </c>
      <c r="K195" s="3708">
        <v>103.08819020512112</v>
      </c>
      <c r="L195" s="3708">
        <v>86.055477277276253</v>
      </c>
      <c r="M195" s="3708">
        <v>90.321232219071632</v>
      </c>
      <c r="N195" s="3708">
        <v>100.17337814687281</v>
      </c>
      <c r="O195" s="3708">
        <v>82.791864800032542</v>
      </c>
      <c r="P195" s="3709">
        <v>112.84166023090756</v>
      </c>
      <c r="Q195" s="3697"/>
      <c r="R195" s="3698"/>
    </row>
    <row r="196" spans="1:18" ht="15">
      <c r="A196" s="3707">
        <v>41333</v>
      </c>
      <c r="B196" s="3720">
        <v>103.48029220021549</v>
      </c>
      <c r="C196" s="3708">
        <v>131.96178387576671</v>
      </c>
      <c r="D196" s="3708">
        <v>109.3543628724362</v>
      </c>
      <c r="E196" s="3708">
        <v>109.95199142438572</v>
      </c>
      <c r="F196" s="3708">
        <v>80.199911550611588</v>
      </c>
      <c r="G196" s="3708">
        <v>100.71603619077628</v>
      </c>
      <c r="H196" s="3708">
        <v>101.98517622035055</v>
      </c>
      <c r="I196" s="3708">
        <v>83.753296727148651</v>
      </c>
      <c r="J196" s="3708">
        <v>84.347340565337291</v>
      </c>
      <c r="K196" s="3708">
        <v>98.305380870644157</v>
      </c>
      <c r="L196" s="3708">
        <v>83.181741892461034</v>
      </c>
      <c r="M196" s="3708">
        <v>90.066610813747801</v>
      </c>
      <c r="N196" s="3708">
        <v>99.656360721541432</v>
      </c>
      <c r="O196" s="3708">
        <v>83.258644126441837</v>
      </c>
      <c r="P196" s="3709">
        <v>114.63298384016767</v>
      </c>
      <c r="Q196" s="3697"/>
      <c r="R196" s="3698"/>
    </row>
    <row r="197" spans="1:18" ht="15">
      <c r="A197" s="3707">
        <v>41364</v>
      </c>
      <c r="B197" s="3720">
        <v>102.67534966330267</v>
      </c>
      <c r="C197" s="3708">
        <v>131.43105024051025</v>
      </c>
      <c r="D197" s="3708">
        <v>108.13496822935139</v>
      </c>
      <c r="E197" s="3708">
        <v>109.93492605457961</v>
      </c>
      <c r="F197" s="3708">
        <v>80.042379610793034</v>
      </c>
      <c r="G197" s="3708">
        <v>102.6378105761388</v>
      </c>
      <c r="H197" s="3708">
        <v>103.06569744795493</v>
      </c>
      <c r="I197" s="3708">
        <v>83.720698860289033</v>
      </c>
      <c r="J197" s="3708">
        <v>83.458187784682934</v>
      </c>
      <c r="K197" s="3708">
        <v>95.756294186698355</v>
      </c>
      <c r="L197" s="3708">
        <v>80.983382089830812</v>
      </c>
      <c r="M197" s="3708">
        <v>87.530055887501504</v>
      </c>
      <c r="N197" s="3708">
        <v>97.091605436011051</v>
      </c>
      <c r="O197" s="3708">
        <v>83.098496219485853</v>
      </c>
      <c r="P197" s="3709">
        <v>114.81055791434828</v>
      </c>
      <c r="Q197" s="3697"/>
      <c r="R197" s="3698"/>
    </row>
    <row r="198" spans="1:18" ht="15">
      <c r="A198" s="3707">
        <v>41394</v>
      </c>
      <c r="B198" s="3720">
        <v>102.19306396858448</v>
      </c>
      <c r="C198" s="3708">
        <v>130.43592365932469</v>
      </c>
      <c r="D198" s="3708">
        <v>108.01336590488833</v>
      </c>
      <c r="E198" s="3708">
        <v>109.48239509205085</v>
      </c>
      <c r="F198" s="3708">
        <v>79.347433703422865</v>
      </c>
      <c r="G198" s="3708">
        <v>104.98965540377453</v>
      </c>
      <c r="H198" s="3708">
        <v>103.00766346573792</v>
      </c>
      <c r="I198" s="3708">
        <v>82.551713535346238</v>
      </c>
      <c r="J198" s="3708">
        <v>83.297914026785236</v>
      </c>
      <c r="K198" s="3708">
        <v>92.086429905457791</v>
      </c>
      <c r="L198" s="3708">
        <v>81.987684266175535</v>
      </c>
      <c r="M198" s="3708">
        <v>88.070164276939678</v>
      </c>
      <c r="N198" s="3708">
        <v>97.569765251032734</v>
      </c>
      <c r="O198" s="3708">
        <v>82.712643394275318</v>
      </c>
      <c r="P198" s="3709">
        <v>114.30866073903778</v>
      </c>
      <c r="Q198" s="3697"/>
      <c r="R198" s="3698"/>
    </row>
    <row r="199" spans="1:18" ht="15">
      <c r="A199" s="3707">
        <v>41425</v>
      </c>
      <c r="B199" s="3720">
        <v>101.31346592601069</v>
      </c>
      <c r="C199" s="3708">
        <v>128.40463467470613</v>
      </c>
      <c r="D199" s="3708">
        <v>107.72774246671739</v>
      </c>
      <c r="E199" s="3708">
        <v>107.42316049610267</v>
      </c>
      <c r="F199" s="3708">
        <v>79.174285300130606</v>
      </c>
      <c r="G199" s="3708">
        <v>103.81303344944298</v>
      </c>
      <c r="H199" s="3708">
        <v>102.42225971841955</v>
      </c>
      <c r="I199" s="3708">
        <v>83.158112853698455</v>
      </c>
      <c r="J199" s="3708">
        <v>82.935004652696037</v>
      </c>
      <c r="K199" s="3708">
        <v>89.147237141879032</v>
      </c>
      <c r="L199" s="3708">
        <v>81.875490640144477</v>
      </c>
      <c r="M199" s="3708">
        <v>86.148244552844986</v>
      </c>
      <c r="N199" s="3708">
        <v>97.009468086877661</v>
      </c>
      <c r="O199" s="3708">
        <v>82.317614651487744</v>
      </c>
      <c r="P199" s="3709">
        <v>112.75001829640948</v>
      </c>
      <c r="Q199" s="3697"/>
      <c r="R199" s="3698"/>
    </row>
    <row r="200" spans="1:18" ht="15">
      <c r="A200" s="3707">
        <v>41455</v>
      </c>
      <c r="B200" s="3720">
        <v>99.061305693975569</v>
      </c>
      <c r="C200" s="3708">
        <v>121.06958488400743</v>
      </c>
      <c r="D200" s="3708">
        <v>106.81898519492911</v>
      </c>
      <c r="E200" s="3708">
        <v>102.99841572958532</v>
      </c>
      <c r="F200" s="3708">
        <v>79.186553793740785</v>
      </c>
      <c r="G200" s="3708">
        <v>98.847225158073243</v>
      </c>
      <c r="H200" s="3708">
        <v>95.223950142414552</v>
      </c>
      <c r="I200" s="3708">
        <v>83.453481726763485</v>
      </c>
      <c r="J200" s="3708">
        <v>79.445263465066745</v>
      </c>
      <c r="K200" s="3708">
        <v>92.702433462715533</v>
      </c>
      <c r="L200" s="3708">
        <v>82.866026252898919</v>
      </c>
      <c r="M200" s="3708">
        <v>88.290359670832686</v>
      </c>
      <c r="N200" s="3708">
        <v>98.772541673182104</v>
      </c>
      <c r="O200" s="3708">
        <v>81.906201002696037</v>
      </c>
      <c r="P200" s="3709">
        <v>106.43065025200241</v>
      </c>
      <c r="Q200" s="3697"/>
      <c r="R200" s="3698"/>
    </row>
    <row r="201" spans="1:18" ht="15">
      <c r="A201" s="3707">
        <v>41486</v>
      </c>
      <c r="B201" s="3720">
        <v>97.283197117874963</v>
      </c>
      <c r="C201" s="3708">
        <v>116.2261728485925</v>
      </c>
      <c r="D201" s="3708">
        <v>105.47113257309651</v>
      </c>
      <c r="E201" s="3708">
        <v>102.21548961170305</v>
      </c>
      <c r="F201" s="3708">
        <v>79.210144081590684</v>
      </c>
      <c r="G201" s="3708">
        <v>99.44665719102737</v>
      </c>
      <c r="H201" s="3708">
        <v>93.65682065555778</v>
      </c>
      <c r="I201" s="3708">
        <v>84.3067192204674</v>
      </c>
      <c r="J201" s="3708">
        <v>78.555562896938014</v>
      </c>
      <c r="K201" s="3708">
        <v>90.608301272199697</v>
      </c>
      <c r="L201" s="3708">
        <v>80.937439678827943</v>
      </c>
      <c r="M201" s="3708">
        <v>86.954269152504011</v>
      </c>
      <c r="N201" s="3708">
        <v>97.457730830455631</v>
      </c>
      <c r="O201" s="3708">
        <v>81.200590224406341</v>
      </c>
      <c r="P201" s="3709">
        <v>104.03282770528446</v>
      </c>
      <c r="Q201" s="3697"/>
      <c r="R201" s="3698"/>
    </row>
    <row r="202" spans="1:18" ht="15">
      <c r="A202" s="3707">
        <v>41517</v>
      </c>
      <c r="B202" s="3720">
        <v>96.860639407810339</v>
      </c>
      <c r="C202" s="3708">
        <v>112.56365818475153</v>
      </c>
      <c r="D202" s="3708">
        <v>106.00056722516291</v>
      </c>
      <c r="E202" s="3708">
        <v>101.60030797940692</v>
      </c>
      <c r="F202" s="3708">
        <v>79.697056192377275</v>
      </c>
      <c r="G202" s="3708">
        <v>98.977628903588453</v>
      </c>
      <c r="H202" s="3708">
        <v>91.639251643844844</v>
      </c>
      <c r="I202" s="3708">
        <v>86.223833005476507</v>
      </c>
      <c r="J202" s="3708">
        <v>76.342370969530393</v>
      </c>
      <c r="K202" s="3708">
        <v>93.242578082133946</v>
      </c>
      <c r="L202" s="3708">
        <v>83.198550473001504</v>
      </c>
      <c r="M202" s="3708">
        <v>88.925580570794764</v>
      </c>
      <c r="N202" s="3708">
        <v>99.419368537308983</v>
      </c>
      <c r="O202" s="3708">
        <v>82.35972475522216</v>
      </c>
      <c r="P202" s="3709">
        <v>101.9344059360011</v>
      </c>
      <c r="Q202" s="3697"/>
      <c r="R202" s="3698"/>
    </row>
    <row r="203" spans="1:18" ht="15">
      <c r="A203" s="3707">
        <v>41547</v>
      </c>
      <c r="B203" s="3720">
        <v>98.923594617193672</v>
      </c>
      <c r="C203" s="3708">
        <v>117.13208316382443</v>
      </c>
      <c r="D203" s="3708">
        <v>107.41094407003794</v>
      </c>
      <c r="E203" s="3708">
        <v>104.39185449046403</v>
      </c>
      <c r="F203" s="3708">
        <v>80.422691385863146</v>
      </c>
      <c r="G203" s="3708">
        <v>98.747729850724269</v>
      </c>
      <c r="H203" s="3708">
        <v>92.270619598023629</v>
      </c>
      <c r="I203" s="3708">
        <v>86.499327382150156</v>
      </c>
      <c r="J203" s="3708">
        <v>76.548899828156053</v>
      </c>
      <c r="K203" s="3708">
        <v>93.20659337339427</v>
      </c>
      <c r="L203" s="3708">
        <v>86.123802492110784</v>
      </c>
      <c r="M203" s="3708">
        <v>89.982153344829172</v>
      </c>
      <c r="N203" s="3708">
        <v>100.78821323636573</v>
      </c>
      <c r="O203" s="3708">
        <v>83.75125654321495</v>
      </c>
      <c r="P203" s="3709">
        <v>104.59818575077065</v>
      </c>
      <c r="Q203" s="3697"/>
      <c r="R203" s="3698"/>
    </row>
    <row r="204" spans="1:18" ht="15">
      <c r="A204" s="3707">
        <v>41578</v>
      </c>
      <c r="B204" s="3720">
        <v>100.52653081010872</v>
      </c>
      <c r="C204" s="3708">
        <v>121.5261889841674</v>
      </c>
      <c r="D204" s="3708">
        <v>106.75700487642551</v>
      </c>
      <c r="E204" s="3708">
        <v>104.8190917074083</v>
      </c>
      <c r="F204" s="3708">
        <v>80.127272282516898</v>
      </c>
      <c r="G204" s="3708">
        <v>99.392701666187691</v>
      </c>
      <c r="H204" s="3708">
        <v>95.067933434582741</v>
      </c>
      <c r="I204" s="3708">
        <v>84.712696443753757</v>
      </c>
      <c r="J204" s="3708">
        <v>79.709858070995736</v>
      </c>
      <c r="K204" s="3708">
        <v>94.507818552780151</v>
      </c>
      <c r="L204" s="3708">
        <v>87.085845982960095</v>
      </c>
      <c r="M204" s="3708">
        <v>91.574736895611281</v>
      </c>
      <c r="N204" s="3708">
        <v>102.58838802524203</v>
      </c>
      <c r="O204" s="3708">
        <v>84.084933549772686</v>
      </c>
      <c r="P204" s="3709">
        <v>107.13773804205282</v>
      </c>
      <c r="Q204" s="3697"/>
      <c r="R204" s="3698"/>
    </row>
    <row r="205" spans="1:18" ht="15">
      <c r="A205" s="3707">
        <v>41608</v>
      </c>
      <c r="B205" s="3720">
        <v>98.566690492692871</v>
      </c>
      <c r="C205" s="3708">
        <v>116.58276278783107</v>
      </c>
      <c r="D205" s="3708">
        <v>105.45826266021625</v>
      </c>
      <c r="E205" s="3708">
        <v>101.37731844290604</v>
      </c>
      <c r="F205" s="3708">
        <v>80.343958777904291</v>
      </c>
      <c r="G205" s="3708">
        <v>99.655363355699563</v>
      </c>
      <c r="H205" s="3708">
        <v>96.762660282187497</v>
      </c>
      <c r="I205" s="3708">
        <v>84.098951357377715</v>
      </c>
      <c r="J205" s="3708">
        <v>79.360900356879625</v>
      </c>
      <c r="K205" s="3708">
        <v>93.202770445120464</v>
      </c>
      <c r="L205" s="3708">
        <v>87.356612046233579</v>
      </c>
      <c r="M205" s="3708">
        <v>90.714037827301397</v>
      </c>
      <c r="N205" s="3708">
        <v>101.51828315450547</v>
      </c>
      <c r="O205" s="3708">
        <v>84.595495925872541</v>
      </c>
      <c r="P205" s="3709">
        <v>104.90758050430817</v>
      </c>
      <c r="Q205" s="3697"/>
      <c r="R205" s="3698"/>
    </row>
    <row r="206" spans="1:18" ht="15">
      <c r="A206" s="3707">
        <v>41639</v>
      </c>
      <c r="B206" s="3720">
        <v>101.02925669110378</v>
      </c>
      <c r="C206" s="3708">
        <v>118.00405955422684</v>
      </c>
      <c r="D206" s="3708">
        <v>106.62677598247126</v>
      </c>
      <c r="E206" s="3708">
        <v>102.72074298824383</v>
      </c>
      <c r="F206" s="3708">
        <v>82.643556291602096</v>
      </c>
      <c r="G206" s="3708">
        <v>103.52811197833957</v>
      </c>
      <c r="H206" s="3708">
        <v>98.959064584193271</v>
      </c>
      <c r="I206" s="3708">
        <v>86.878295417931682</v>
      </c>
      <c r="J206" s="3708">
        <v>82.228660204025815</v>
      </c>
      <c r="K206" s="3708">
        <v>92.845523816854225</v>
      </c>
      <c r="L206" s="3708">
        <v>91.42451103213601</v>
      </c>
      <c r="M206" s="3708">
        <v>95.063904987927174</v>
      </c>
      <c r="N206" s="3708">
        <v>106.04161053044301</v>
      </c>
      <c r="O206" s="3708">
        <v>87.162475283123968</v>
      </c>
      <c r="P206" s="3709">
        <v>106.56128904222133</v>
      </c>
      <c r="Q206" s="3697"/>
      <c r="R206" s="3698"/>
    </row>
    <row r="207" spans="1:18" ht="15">
      <c r="A207" s="3717">
        <v>41670</v>
      </c>
      <c r="B207" s="3721">
        <v>108.18101105941862</v>
      </c>
      <c r="C207" s="3700">
        <v>125.98233445888818</v>
      </c>
      <c r="D207" s="3700">
        <v>111.66128078124179</v>
      </c>
      <c r="E207" s="3700">
        <v>108.71611958885654</v>
      </c>
      <c r="F207" s="3700">
        <v>89.059411603403461</v>
      </c>
      <c r="G207" s="3700">
        <v>110.21105901972257</v>
      </c>
      <c r="H207" s="3700">
        <v>105.91208221693023</v>
      </c>
      <c r="I207" s="3700">
        <v>94.996934716821812</v>
      </c>
      <c r="J207" s="3700">
        <v>86.978293172040338</v>
      </c>
      <c r="K207" s="3700">
        <v>100.31964676048345</v>
      </c>
      <c r="L207" s="3700">
        <v>98.666049645479646</v>
      </c>
      <c r="M207" s="3700">
        <v>100.79056258762765</v>
      </c>
      <c r="N207" s="3700">
        <v>112.76349967194682</v>
      </c>
      <c r="O207" s="3700">
        <v>94.366550667832158</v>
      </c>
      <c r="P207" s="3718">
        <v>113.53684542155834</v>
      </c>
      <c r="Q207" s="3697"/>
      <c r="R207" s="3698"/>
    </row>
    <row r="208" spans="1:18" ht="15">
      <c r="A208" s="3703">
        <v>41698</v>
      </c>
      <c r="B208" s="3722">
        <v>114.79850794028627</v>
      </c>
      <c r="C208" s="3701">
        <v>134.03912349474865</v>
      </c>
      <c r="D208" s="3701">
        <v>117.36881264574539</v>
      </c>
      <c r="E208" s="3701">
        <v>112.0763599943931</v>
      </c>
      <c r="F208" s="3701">
        <v>94.360735406002888</v>
      </c>
      <c r="G208" s="3701">
        <v>116.59935907821534</v>
      </c>
      <c r="H208" s="3701">
        <v>110.67066539937173</v>
      </c>
      <c r="I208" s="3701">
        <v>101.92196575640753</v>
      </c>
      <c r="J208" s="3701">
        <v>91.726020864032563</v>
      </c>
      <c r="K208" s="3701">
        <v>108.77846531157967</v>
      </c>
      <c r="L208" s="3701">
        <v>104.88781896796107</v>
      </c>
      <c r="M208" s="3701">
        <v>107.54927024876577</v>
      </c>
      <c r="N208" s="3701">
        <v>119.13128153664631</v>
      </c>
      <c r="O208" s="3701">
        <v>100.34441950129609</v>
      </c>
      <c r="P208" s="3704">
        <v>118.92871629617116</v>
      </c>
      <c r="Q208" s="3697"/>
      <c r="R208" s="3698"/>
    </row>
    <row r="209" spans="1:18" ht="15">
      <c r="A209" s="3703">
        <v>41729</v>
      </c>
      <c r="B209" s="3722">
        <v>112.15811696869403</v>
      </c>
      <c r="C209" s="3701">
        <v>133.32235610632412</v>
      </c>
      <c r="D209" s="3701">
        <v>113.37633422255107</v>
      </c>
      <c r="E209" s="3701">
        <v>107.038682187521</v>
      </c>
      <c r="F209" s="3701">
        <v>91.033967324977723</v>
      </c>
      <c r="G209" s="3701">
        <v>113.53541291787734</v>
      </c>
      <c r="H209" s="3701">
        <v>106.67401706691271</v>
      </c>
      <c r="I209" s="3701">
        <v>96.662138696504741</v>
      </c>
      <c r="J209" s="3701">
        <v>90.364507849163232</v>
      </c>
      <c r="K209" s="3701">
        <v>105.22876234721369</v>
      </c>
      <c r="L209" s="3701">
        <v>101.88244765575261</v>
      </c>
      <c r="M209" s="3701">
        <v>105.56253662191682</v>
      </c>
      <c r="N209" s="3701">
        <v>116.96574534061476</v>
      </c>
      <c r="O209" s="3701">
        <v>96.708487992133527</v>
      </c>
      <c r="P209" s="3704">
        <v>115.67835178691929</v>
      </c>
      <c r="Q209" s="3697"/>
      <c r="R209" s="3698"/>
    </row>
    <row r="210" spans="1:18" ht="15">
      <c r="A210" s="3703">
        <v>41759</v>
      </c>
      <c r="B210" s="3722">
        <v>111.61078040570419</v>
      </c>
      <c r="C210" s="3701">
        <v>136.80196656045192</v>
      </c>
      <c r="D210" s="3701">
        <v>112.48930069587095</v>
      </c>
      <c r="E210" s="3701">
        <v>106.85400120175204</v>
      </c>
      <c r="F210" s="3701">
        <v>89.197315734514092</v>
      </c>
      <c r="G210" s="3701">
        <v>112.1056787864016</v>
      </c>
      <c r="H210" s="3701">
        <v>103.51205644339755</v>
      </c>
      <c r="I210" s="3701">
        <v>92.496105302145708</v>
      </c>
      <c r="J210" s="3701">
        <v>89.909582472169177</v>
      </c>
      <c r="K210" s="3701">
        <v>103.3681905796527</v>
      </c>
      <c r="L210" s="3701">
        <v>100.5998721324559</v>
      </c>
      <c r="M210" s="3701">
        <v>103.18063387154402</v>
      </c>
      <c r="N210" s="3701">
        <v>114.8649929126032</v>
      </c>
      <c r="O210" s="3701">
        <v>94.446090266481633</v>
      </c>
      <c r="P210" s="3704">
        <v>115.72267473520051</v>
      </c>
      <c r="Q210" s="3697"/>
      <c r="R210" s="3698"/>
    </row>
    <row r="211" spans="1:18" ht="15">
      <c r="A211" s="3703">
        <v>41790</v>
      </c>
      <c r="B211" s="3722">
        <v>109.79680872340317</v>
      </c>
      <c r="C211" s="3701">
        <v>135.40923927953665</v>
      </c>
      <c r="D211" s="3701">
        <v>111.69774631744038</v>
      </c>
      <c r="E211" s="3701">
        <v>105.20607787469557</v>
      </c>
      <c r="F211" s="3701">
        <v>87.540671877619388</v>
      </c>
      <c r="G211" s="3701">
        <v>110.62633102499538</v>
      </c>
      <c r="H211" s="3701">
        <v>100.61972167707094</v>
      </c>
      <c r="I211" s="3701">
        <v>90.591390966363306</v>
      </c>
      <c r="J211" s="3701">
        <v>90.133101316336749</v>
      </c>
      <c r="K211" s="3701">
        <v>102.25663284887878</v>
      </c>
      <c r="L211" s="3701">
        <v>99.26804441248656</v>
      </c>
      <c r="M211" s="3701">
        <v>100.54041888511064</v>
      </c>
      <c r="N211" s="3701">
        <v>111.88861353509103</v>
      </c>
      <c r="O211" s="3701">
        <v>92.524254913527841</v>
      </c>
      <c r="P211" s="3704">
        <v>113.74501294376772</v>
      </c>
      <c r="Q211" s="3697"/>
      <c r="R211" s="3698"/>
    </row>
    <row r="212" spans="1:18" ht="15">
      <c r="A212" s="3703">
        <v>41820</v>
      </c>
      <c r="B212" s="3722">
        <v>108.45283092819972</v>
      </c>
      <c r="C212" s="3701">
        <v>133.77337066118827</v>
      </c>
      <c r="D212" s="3701">
        <v>111.30109178857279</v>
      </c>
      <c r="E212" s="3701">
        <v>104.49230832447169</v>
      </c>
      <c r="F212" s="3701">
        <v>86.607314533169088</v>
      </c>
      <c r="G212" s="3701">
        <v>108.83176536780951</v>
      </c>
      <c r="H212" s="3701">
        <v>100.07706724384119</v>
      </c>
      <c r="I212" s="3701">
        <v>90.146384063039619</v>
      </c>
      <c r="J212" s="3701">
        <v>89.158885514473141</v>
      </c>
      <c r="K212" s="3701">
        <v>100.88170919930539</v>
      </c>
      <c r="L212" s="3701">
        <v>98.620188119405697</v>
      </c>
      <c r="M212" s="3701">
        <v>98.743847040622072</v>
      </c>
      <c r="N212" s="3701">
        <v>109.53658260740062</v>
      </c>
      <c r="O212" s="3701">
        <v>91.110997584471093</v>
      </c>
      <c r="P212" s="3704">
        <v>112.78091540983374</v>
      </c>
      <c r="Q212" s="3697"/>
      <c r="R212" s="3698"/>
    </row>
    <row r="213" spans="1:18" ht="15">
      <c r="A213" s="3703">
        <v>41851</v>
      </c>
      <c r="B213" s="3722">
        <v>107.0851853897677</v>
      </c>
      <c r="C213" s="3701">
        <v>132.4400282794935</v>
      </c>
      <c r="D213" s="3701">
        <v>110.40615337396721</v>
      </c>
      <c r="E213" s="3701">
        <v>101.90998035274444</v>
      </c>
      <c r="F213" s="3701">
        <v>85.303305467366698</v>
      </c>
      <c r="G213" s="3701">
        <v>107.32970997430274</v>
      </c>
      <c r="H213" s="3701">
        <v>98.945614963899104</v>
      </c>
      <c r="I213" s="3701">
        <v>90.117797001104179</v>
      </c>
      <c r="J213" s="3701">
        <v>88.478616992400163</v>
      </c>
      <c r="K213" s="3701">
        <v>99.303778571086113</v>
      </c>
      <c r="L213" s="3701">
        <v>97.845921780288762</v>
      </c>
      <c r="M213" s="3701">
        <v>96.657706341836473</v>
      </c>
      <c r="N213" s="3701">
        <v>106.92285120077055</v>
      </c>
      <c r="O213" s="3701">
        <v>89.932283536297803</v>
      </c>
      <c r="P213" s="3704">
        <v>111.09854119871234</v>
      </c>
      <c r="Q213" s="3697"/>
      <c r="R213" s="3698"/>
    </row>
    <row r="214" spans="1:18" ht="15">
      <c r="A214" s="3703">
        <v>41882</v>
      </c>
      <c r="B214" s="3722">
        <v>105.69467180652852</v>
      </c>
      <c r="C214" s="3701">
        <v>129.65152024276097</v>
      </c>
      <c r="D214" s="3701">
        <v>108.10066332052187</v>
      </c>
      <c r="E214" s="3701">
        <v>98.222169418557939</v>
      </c>
      <c r="F214" s="3701">
        <v>85.080276542264599</v>
      </c>
      <c r="G214" s="3701">
        <v>106.09549637258039</v>
      </c>
      <c r="H214" s="3701">
        <v>96.296157516607849</v>
      </c>
      <c r="I214" s="3701">
        <v>91.843177983945878</v>
      </c>
      <c r="J214" s="3701">
        <v>88.361050481772708</v>
      </c>
      <c r="K214" s="3701">
        <v>97.514086625857018</v>
      </c>
      <c r="L214" s="3701">
        <v>95.405495597363867</v>
      </c>
      <c r="M214" s="3701">
        <v>94.918487492514288</v>
      </c>
      <c r="N214" s="3701">
        <v>104.60556654051997</v>
      </c>
      <c r="O214" s="3701">
        <v>89.992921222858939</v>
      </c>
      <c r="P214" s="3704">
        <v>108.05661572597558</v>
      </c>
      <c r="Q214" s="3697"/>
      <c r="R214" s="3698"/>
    </row>
    <row r="215" spans="1:18" ht="15">
      <c r="A215" s="3703">
        <v>41912</v>
      </c>
      <c r="B215" s="3722">
        <v>102.48407699390378</v>
      </c>
      <c r="C215" s="3701">
        <v>124.7940015675988</v>
      </c>
      <c r="D215" s="3701">
        <v>105.86819117902031</v>
      </c>
      <c r="E215" s="3701">
        <v>95.200599998270235</v>
      </c>
      <c r="F215" s="3701">
        <v>83.989218247922523</v>
      </c>
      <c r="G215" s="3701">
        <v>104.36302569228448</v>
      </c>
      <c r="H215" s="3701">
        <v>93.504244283283725</v>
      </c>
      <c r="I215" s="3701">
        <v>90.17284369505181</v>
      </c>
      <c r="J215" s="3701">
        <v>87.561468533527901</v>
      </c>
      <c r="K215" s="3701">
        <v>92.101149784439983</v>
      </c>
      <c r="L215" s="3701">
        <v>92.111714898574604</v>
      </c>
      <c r="M215" s="3701">
        <v>90.979902535977985</v>
      </c>
      <c r="N215" s="3701">
        <v>100.18630212220005</v>
      </c>
      <c r="O215" s="3701">
        <v>89.106655630737649</v>
      </c>
      <c r="P215" s="3704">
        <v>104.49961528305093</v>
      </c>
      <c r="Q215" s="3697"/>
      <c r="R215" s="3698"/>
    </row>
    <row r="216" spans="1:18" ht="15">
      <c r="A216" s="3703">
        <v>41943</v>
      </c>
      <c r="B216" s="3722">
        <v>98.968447213639081</v>
      </c>
      <c r="C216" s="3701">
        <v>117.93642813556473</v>
      </c>
      <c r="D216" s="3701">
        <v>102.50662897140968</v>
      </c>
      <c r="E216" s="3701">
        <v>95.619194052665605</v>
      </c>
      <c r="F216" s="3701">
        <v>82.858326666102087</v>
      </c>
      <c r="G216" s="3701">
        <v>101.51887153034771</v>
      </c>
      <c r="H216" s="3701">
        <v>92.80637183894126</v>
      </c>
      <c r="I216" s="3701">
        <v>87.259722099174937</v>
      </c>
      <c r="J216" s="3701">
        <v>85.500915382317558</v>
      </c>
      <c r="K216" s="3701">
        <v>90.373975739263344</v>
      </c>
      <c r="L216" s="3701">
        <v>89.586834938558383</v>
      </c>
      <c r="M216" s="3701">
        <v>88.199019565417515</v>
      </c>
      <c r="N216" s="3701">
        <v>97.273598556255791</v>
      </c>
      <c r="O216" s="3701">
        <v>87.88507349266564</v>
      </c>
      <c r="P216" s="3704">
        <v>102.12066467572387</v>
      </c>
      <c r="Q216" s="3697"/>
      <c r="R216" s="3698"/>
    </row>
    <row r="217" spans="1:18" ht="15">
      <c r="A217" s="3703">
        <v>41973</v>
      </c>
      <c r="B217" s="3722">
        <v>95.998343704030276</v>
      </c>
      <c r="C217" s="3701">
        <v>112.58096975157129</v>
      </c>
      <c r="D217" s="3701">
        <v>100.25519581660411</v>
      </c>
      <c r="E217" s="3701">
        <v>94.195786588615562</v>
      </c>
      <c r="F217" s="3701">
        <v>81.83701166848482</v>
      </c>
      <c r="G217" s="3701">
        <v>100.02383116425109</v>
      </c>
      <c r="H217" s="3701">
        <v>93.31194341588396</v>
      </c>
      <c r="I217" s="3701">
        <v>85.253988709756598</v>
      </c>
      <c r="J217" s="3701">
        <v>84.053028742630531</v>
      </c>
      <c r="K217" s="3701">
        <v>83.494368411323805</v>
      </c>
      <c r="L217" s="3701">
        <v>86.866681728911772</v>
      </c>
      <c r="M217" s="3701">
        <v>86.202759258279471</v>
      </c>
      <c r="N217" s="3701">
        <v>94.546165992431895</v>
      </c>
      <c r="O217" s="3701">
        <v>86.485190792703207</v>
      </c>
      <c r="P217" s="3704">
        <v>100.02956658535695</v>
      </c>
      <c r="Q217" s="3697"/>
      <c r="R217" s="3698"/>
    </row>
    <row r="218" spans="1:18" ht="15">
      <c r="A218" s="3705">
        <v>42004</v>
      </c>
      <c r="B218" s="3723">
        <v>93.041084578333866</v>
      </c>
      <c r="C218" s="3702">
        <v>107.86533866486276</v>
      </c>
      <c r="D218" s="3702">
        <v>96.737002993117841</v>
      </c>
      <c r="E218" s="3702">
        <v>90.138590959954044</v>
      </c>
      <c r="F218" s="3702">
        <v>80.732682332601271</v>
      </c>
      <c r="G218" s="3702">
        <v>93.182599120234642</v>
      </c>
      <c r="H218" s="3702">
        <v>91.805334456861658</v>
      </c>
      <c r="I218" s="3702">
        <v>83.663023834279457</v>
      </c>
      <c r="J218" s="3702">
        <v>81.50793590882877</v>
      </c>
      <c r="K218" s="3702">
        <v>80.755518753030202</v>
      </c>
      <c r="L218" s="3702">
        <v>85.044451691640759</v>
      </c>
      <c r="M218" s="3702">
        <v>83.926930590651125</v>
      </c>
      <c r="N218" s="3702">
        <v>92.15581955710185</v>
      </c>
      <c r="O218" s="3702">
        <v>85.144528238642451</v>
      </c>
      <c r="P218" s="3706">
        <v>96.60308802722615</v>
      </c>
      <c r="Q218" s="3697"/>
      <c r="R218" s="3698"/>
    </row>
    <row r="219" spans="1:18" ht="15">
      <c r="A219" s="3707">
        <v>42035</v>
      </c>
      <c r="B219" s="3720">
        <v>91.270719785658116</v>
      </c>
      <c r="C219" s="3708">
        <v>108.28031818992902</v>
      </c>
      <c r="D219" s="3708">
        <v>91.083417681370022</v>
      </c>
      <c r="E219" s="3708">
        <v>87.737043042441456</v>
      </c>
      <c r="F219" s="3708">
        <v>79.54395465135029</v>
      </c>
      <c r="G219" s="3708">
        <v>91.518606078024419</v>
      </c>
      <c r="H219" s="3708">
        <v>90.304225494386102</v>
      </c>
      <c r="I219" s="3708">
        <v>83.310794045136035</v>
      </c>
      <c r="J219" s="3708">
        <v>81.182074908872906</v>
      </c>
      <c r="K219" s="3708">
        <v>81.338251432634763</v>
      </c>
      <c r="L219" s="3708">
        <v>81.27072105433578</v>
      </c>
      <c r="M219" s="3708">
        <v>86.140024162239897</v>
      </c>
      <c r="N219" s="3708">
        <v>85.495150788161212</v>
      </c>
      <c r="O219" s="3708">
        <v>84.156092892003159</v>
      </c>
      <c r="P219" s="3709">
        <v>95.440528908918878</v>
      </c>
      <c r="Q219" s="3697"/>
      <c r="R219" s="3698"/>
    </row>
    <row r="220" spans="1:18" ht="15">
      <c r="A220" s="3707">
        <v>42063</v>
      </c>
      <c r="B220" s="3720">
        <v>88.68118923696224</v>
      </c>
      <c r="C220" s="3708">
        <v>101.87306398153289</v>
      </c>
      <c r="D220" s="3708">
        <v>87.648936718880492</v>
      </c>
      <c r="E220" s="3708">
        <v>87.227743925184683</v>
      </c>
      <c r="F220" s="3708">
        <v>78.841323466386939</v>
      </c>
      <c r="G220" s="3708">
        <v>89.526853039384065</v>
      </c>
      <c r="H220" s="3708">
        <v>90.693315403321805</v>
      </c>
      <c r="I220" s="3708">
        <v>83.843393833818794</v>
      </c>
      <c r="J220" s="3708">
        <v>80.945285179197526</v>
      </c>
      <c r="K220" s="3708">
        <v>80.905922727467313</v>
      </c>
      <c r="L220" s="3708">
        <v>81.371503659630207</v>
      </c>
      <c r="M220" s="3708">
        <v>85.520126585296751</v>
      </c>
      <c r="N220" s="3708">
        <v>82.479918546431762</v>
      </c>
      <c r="O220" s="3708">
        <v>83.61066932063747</v>
      </c>
      <c r="P220" s="3709">
        <v>93.264707770013146</v>
      </c>
      <c r="Q220" s="3697"/>
      <c r="R220" s="3698"/>
    </row>
    <row r="221" spans="1:18" ht="15">
      <c r="A221" s="3707">
        <v>42094</v>
      </c>
      <c r="B221" s="3720">
        <v>84.550307792024938</v>
      </c>
      <c r="C221" s="3708">
        <v>91.711636550278158</v>
      </c>
      <c r="D221" s="3708">
        <v>86.990460445878739</v>
      </c>
      <c r="E221" s="3708">
        <v>86.047373744190111</v>
      </c>
      <c r="F221" s="3708">
        <v>78.487222635964031</v>
      </c>
      <c r="G221" s="3708">
        <v>87.26402054213473</v>
      </c>
      <c r="H221" s="3708">
        <v>88.394309935581234</v>
      </c>
      <c r="I221" s="3708">
        <v>83.646909451758916</v>
      </c>
      <c r="J221" s="3708">
        <v>80.053527178757435</v>
      </c>
      <c r="K221" s="3708">
        <v>79.440509791293493</v>
      </c>
      <c r="L221" s="3708">
        <v>79.075793548796284</v>
      </c>
      <c r="M221" s="3708">
        <v>81.063867554869304</v>
      </c>
      <c r="N221" s="3708">
        <v>78.764605600430031</v>
      </c>
      <c r="O221" s="3708">
        <v>82.622557260853753</v>
      </c>
      <c r="P221" s="3709">
        <v>88.717773410016505</v>
      </c>
      <c r="Q221" s="3697"/>
      <c r="R221" s="3698"/>
    </row>
    <row r="222" spans="1:18" ht="15">
      <c r="A222" s="3707">
        <v>42124</v>
      </c>
      <c r="B222" s="3720">
        <v>84.904279411290219</v>
      </c>
      <c r="C222" s="3708">
        <v>94.615031173862789</v>
      </c>
      <c r="D222" s="3708">
        <v>88.175517877351751</v>
      </c>
      <c r="E222" s="3708">
        <v>87.75153245936653</v>
      </c>
      <c r="F222" s="3708">
        <v>77.783165652575065</v>
      </c>
      <c r="G222" s="3708">
        <v>86.560472542434781</v>
      </c>
      <c r="H222" s="3708">
        <v>84.557933901747518</v>
      </c>
      <c r="I222" s="3708">
        <v>82.180086793347172</v>
      </c>
      <c r="J222" s="3708">
        <v>79.239902769341597</v>
      </c>
      <c r="K222" s="3708">
        <v>79.10669160481865</v>
      </c>
      <c r="L222" s="3708">
        <v>78.297425470836927</v>
      </c>
      <c r="M222" s="3708">
        <v>81.804484024033769</v>
      </c>
      <c r="N222" s="3708">
        <v>78.279637236497521</v>
      </c>
      <c r="O222" s="3708">
        <v>81.295910995716426</v>
      </c>
      <c r="P222" s="3709">
        <v>88.97483251165896</v>
      </c>
      <c r="Q222" s="3697"/>
      <c r="R222" s="3698"/>
    </row>
    <row r="223" spans="1:18" ht="15">
      <c r="A223" s="3707">
        <v>42155</v>
      </c>
      <c r="B223" s="3720">
        <v>84.842802050767048</v>
      </c>
      <c r="C223" s="3708">
        <v>94.107760414583609</v>
      </c>
      <c r="D223" s="3708">
        <v>88.702267082505969</v>
      </c>
      <c r="E223" s="3708">
        <v>88.107822772111533</v>
      </c>
      <c r="F223" s="3708">
        <v>77.087749188631747</v>
      </c>
      <c r="G223" s="3708">
        <v>85.127160752071148</v>
      </c>
      <c r="H223" s="3708">
        <v>83.117031205244018</v>
      </c>
      <c r="I223" s="3708">
        <v>81.345354079260758</v>
      </c>
      <c r="J223" s="3708">
        <v>77.561258264355232</v>
      </c>
      <c r="K223" s="3708">
        <v>77.941614293659754</v>
      </c>
      <c r="L223" s="3708">
        <v>80.297966039088664</v>
      </c>
      <c r="M223" s="3708">
        <v>83.419283781032519</v>
      </c>
      <c r="N223" s="3708">
        <v>80.277829428259139</v>
      </c>
      <c r="O223" s="3708">
        <v>79.973957925339207</v>
      </c>
      <c r="P223" s="3709">
        <v>88.444204797313034</v>
      </c>
      <c r="Q223" s="3697"/>
      <c r="R223" s="3698"/>
    </row>
    <row r="224" spans="1:18" ht="15">
      <c r="A224" s="3707">
        <v>42185</v>
      </c>
      <c r="B224" s="3720">
        <v>84.018602827441612</v>
      </c>
      <c r="C224" s="3708">
        <v>92.42957357108034</v>
      </c>
      <c r="D224" s="3708">
        <v>87.275521909856678</v>
      </c>
      <c r="E224" s="3708">
        <v>84.434516175610938</v>
      </c>
      <c r="F224" s="3708">
        <v>76.838016732107818</v>
      </c>
      <c r="G224" s="3708">
        <v>83.214082464105459</v>
      </c>
      <c r="H224" s="3708">
        <v>82.418906554151505</v>
      </c>
      <c r="I224" s="3708">
        <v>81.262456015662337</v>
      </c>
      <c r="J224" s="3708">
        <v>77.714015788551421</v>
      </c>
      <c r="K224" s="3708">
        <v>75.831049737546522</v>
      </c>
      <c r="L224" s="3708">
        <v>80.565000499942414</v>
      </c>
      <c r="M224" s="3708">
        <v>83.227222254653299</v>
      </c>
      <c r="N224" s="3708">
        <v>80.372492327088693</v>
      </c>
      <c r="O224" s="3708">
        <v>79.451525341156199</v>
      </c>
      <c r="P224" s="3709">
        <v>86.42766543361428</v>
      </c>
      <c r="Q224" s="3697"/>
      <c r="R224" s="3698"/>
    </row>
    <row r="225" spans="1:18" ht="15">
      <c r="A225" s="3707">
        <v>42216</v>
      </c>
      <c r="B225" s="3720">
        <v>82.339292703063975</v>
      </c>
      <c r="C225" s="3708">
        <v>89.467631352467947</v>
      </c>
      <c r="D225" s="3708">
        <v>83.557112673854093</v>
      </c>
      <c r="E225" s="3708">
        <v>81.984148488920866</v>
      </c>
      <c r="F225" s="3708">
        <v>76.513542950496472</v>
      </c>
      <c r="G225" s="3708">
        <v>80.543569094564845</v>
      </c>
      <c r="H225" s="3708">
        <v>79.963944889173575</v>
      </c>
      <c r="I225" s="3708">
        <v>81.788765639043518</v>
      </c>
      <c r="J225" s="3708">
        <v>78.064715824363461</v>
      </c>
      <c r="K225" s="3708">
        <v>75.612367941861706</v>
      </c>
      <c r="L225" s="3708">
        <v>79.847436939706654</v>
      </c>
      <c r="M225" s="3708">
        <v>80.527209463188427</v>
      </c>
      <c r="N225" s="3708">
        <v>78.01091339736638</v>
      </c>
      <c r="O225" s="3708">
        <v>79.129934187717069</v>
      </c>
      <c r="P225" s="3709">
        <v>83.805241576854144</v>
      </c>
      <c r="Q225" s="3697"/>
      <c r="R225" s="3698"/>
    </row>
    <row r="226" spans="1:18" ht="15">
      <c r="A226" s="3707">
        <v>42247</v>
      </c>
      <c r="B226" s="3720">
        <v>79.255354091026135</v>
      </c>
      <c r="C226" s="3708">
        <v>81.711356838588713</v>
      </c>
      <c r="D226" s="3708">
        <v>80.995573122729496</v>
      </c>
      <c r="E226" s="3708">
        <v>77.318326361590792</v>
      </c>
      <c r="F226" s="3708">
        <v>75.890919617984608</v>
      </c>
      <c r="G226" s="3708">
        <v>77.135327179362221</v>
      </c>
      <c r="H226" s="3708">
        <v>77.902041421117588</v>
      </c>
      <c r="I226" s="3708">
        <v>80.910904249235941</v>
      </c>
      <c r="J226" s="3708">
        <v>76.271576827010833</v>
      </c>
      <c r="K226" s="3708">
        <v>75.315592935867599</v>
      </c>
      <c r="L226" s="3708">
        <v>79.308215162474283</v>
      </c>
      <c r="M226" s="3708">
        <v>78.333511669331472</v>
      </c>
      <c r="N226" s="3708">
        <v>78.020766611591384</v>
      </c>
      <c r="O226" s="3708">
        <v>77.235008075682302</v>
      </c>
      <c r="P226" s="3709">
        <v>78.977241540432345</v>
      </c>
      <c r="Q226" s="3697"/>
      <c r="R226" s="3698"/>
    </row>
    <row r="227" spans="1:18" ht="15">
      <c r="A227" s="3707">
        <v>42277</v>
      </c>
      <c r="B227" s="3720">
        <v>76.197344226447569</v>
      </c>
      <c r="C227" s="3708">
        <v>73.343261218993732</v>
      </c>
      <c r="D227" s="3708">
        <v>79.709230445177354</v>
      </c>
      <c r="E227" s="3708">
        <v>76.863004250218367</v>
      </c>
      <c r="F227" s="3708">
        <v>75.364423294408496</v>
      </c>
      <c r="G227" s="3708">
        <v>75.4058663643644</v>
      </c>
      <c r="H227" s="3708">
        <v>77.378861672598816</v>
      </c>
      <c r="I227" s="3708">
        <v>79.303670322283779</v>
      </c>
      <c r="J227" s="3708">
        <v>75.011525003449179</v>
      </c>
      <c r="K227" s="3708">
        <v>76.636326290617632</v>
      </c>
      <c r="L227" s="3708">
        <v>77.64441143334507</v>
      </c>
      <c r="M227" s="3708">
        <v>77.492382687995743</v>
      </c>
      <c r="N227" s="3708">
        <v>78.352434951257919</v>
      </c>
      <c r="O227" s="3708">
        <v>75.460584668284355</v>
      </c>
      <c r="P227" s="3709">
        <v>75.861709047270324</v>
      </c>
      <c r="Q227" s="3697"/>
      <c r="R227" s="3698"/>
    </row>
    <row r="228" spans="1:18" ht="15">
      <c r="A228" s="3707">
        <v>42308</v>
      </c>
      <c r="B228" s="3720">
        <v>76.0929330640312</v>
      </c>
      <c r="C228" s="3708">
        <v>74.062662433972491</v>
      </c>
      <c r="D228" s="3708">
        <v>80.471325493906477</v>
      </c>
      <c r="E228" s="3708">
        <v>77.637284707617738</v>
      </c>
      <c r="F228" s="3708">
        <v>75.005262226194631</v>
      </c>
      <c r="G228" s="3708">
        <v>76.601712832764704</v>
      </c>
      <c r="H228" s="3708">
        <v>76.461169843174901</v>
      </c>
      <c r="I228" s="3708">
        <v>77.266041191878514</v>
      </c>
      <c r="J228" s="3708">
        <v>76.367795077711989</v>
      </c>
      <c r="K228" s="3708">
        <v>76.063182255523742</v>
      </c>
      <c r="L228" s="3708">
        <v>77.297687024598332</v>
      </c>
      <c r="M228" s="3708">
        <v>77.468310345501123</v>
      </c>
      <c r="N228" s="3708">
        <v>77.992369842908005</v>
      </c>
      <c r="O228" s="3708">
        <v>75.549964942896139</v>
      </c>
      <c r="P228" s="3709">
        <v>76.05370566158841</v>
      </c>
      <c r="Q228" s="3697"/>
      <c r="R228" s="3698"/>
    </row>
    <row r="229" spans="1:18" ht="15">
      <c r="A229" s="3707">
        <v>42338</v>
      </c>
      <c r="B229" s="3720">
        <v>75.434308063078205</v>
      </c>
      <c r="C229" s="3708">
        <v>76.18886724439669</v>
      </c>
      <c r="D229" s="3708">
        <v>78.869175174192421</v>
      </c>
      <c r="E229" s="3708">
        <v>75.127296236749004</v>
      </c>
      <c r="F229" s="3708">
        <v>74.729604400345679</v>
      </c>
      <c r="G229" s="3708">
        <v>76.458152703711875</v>
      </c>
      <c r="H229" s="3708">
        <v>75.614812362840681</v>
      </c>
      <c r="I229" s="3708">
        <v>75.71337715036276</v>
      </c>
      <c r="J229" s="3708">
        <v>75.085702751684394</v>
      </c>
      <c r="K229" s="3708">
        <v>74.297423924997659</v>
      </c>
      <c r="L229" s="3708">
        <v>76.258446060588071</v>
      </c>
      <c r="M229" s="3708">
        <v>73.969473653029652</v>
      </c>
      <c r="N229" s="3708">
        <v>74.208174179707683</v>
      </c>
      <c r="O229" s="3708">
        <v>75.015772398877132</v>
      </c>
      <c r="P229" s="3709">
        <v>75.643658614662101</v>
      </c>
      <c r="Q229" s="3697"/>
      <c r="R229" s="3698"/>
    </row>
    <row r="230" spans="1:18" ht="15">
      <c r="A230" s="3707">
        <v>42369</v>
      </c>
      <c r="B230" s="3720">
        <v>85.104770524874397</v>
      </c>
      <c r="C230" s="3708">
        <v>84.969816704403755</v>
      </c>
      <c r="D230" s="3708">
        <v>86.209380799872349</v>
      </c>
      <c r="E230" s="3708">
        <v>85.385597505980542</v>
      </c>
      <c r="F230" s="3708">
        <v>84.805387031151952</v>
      </c>
      <c r="G230" s="3708">
        <v>84.798965240601731</v>
      </c>
      <c r="H230" s="3708">
        <v>84.990058655423198</v>
      </c>
      <c r="I230" s="3708">
        <v>85.154944300834757</v>
      </c>
      <c r="J230" s="3708">
        <v>84.695685608457026</v>
      </c>
      <c r="K230" s="3708">
        <v>85.639384175447674</v>
      </c>
      <c r="L230" s="3708">
        <v>85.296961728043186</v>
      </c>
      <c r="M230" s="3708">
        <v>85.05339696081505</v>
      </c>
      <c r="N230" s="3708">
        <v>85.432253557894001</v>
      </c>
      <c r="O230" s="3708">
        <v>84.866943084366966</v>
      </c>
      <c r="P230" s="3709">
        <v>85.115157621935836</v>
      </c>
      <c r="Q230" s="3697"/>
      <c r="R230" s="3698"/>
    </row>
    <row r="231" spans="1:18" ht="15">
      <c r="A231" s="3717">
        <v>42400</v>
      </c>
      <c r="B231" s="3721">
        <v>96.031136017579371</v>
      </c>
      <c r="C231" s="3700">
        <v>94.59853588136022</v>
      </c>
      <c r="D231" s="3700">
        <v>95.654028273342348</v>
      </c>
      <c r="E231" s="3700">
        <v>95.820200605525201</v>
      </c>
      <c r="F231" s="3700">
        <v>97.189785540488444</v>
      </c>
      <c r="G231" s="3700">
        <v>92.460915990379746</v>
      </c>
      <c r="H231" s="3700">
        <v>95.40028733440127</v>
      </c>
      <c r="I231" s="3700">
        <v>97.065037978047997</v>
      </c>
      <c r="J231" s="3700">
        <v>95.846925146204285</v>
      </c>
      <c r="K231" s="3700">
        <v>102.44510540736657</v>
      </c>
      <c r="L231" s="3700">
        <v>93.727784763122983</v>
      </c>
      <c r="M231" s="3700">
        <v>95.831039418474191</v>
      </c>
      <c r="N231" s="3700">
        <v>96.914633080354179</v>
      </c>
      <c r="O231" s="3700">
        <v>97.717549833126498</v>
      </c>
      <c r="P231" s="3718">
        <v>95.273007940428883</v>
      </c>
      <c r="Q231" s="3697"/>
      <c r="R231" s="3698"/>
    </row>
    <row r="232" spans="1:18" ht="15">
      <c r="A232" s="3703">
        <v>42429</v>
      </c>
      <c r="B232" s="3722">
        <v>102.51637905748188</v>
      </c>
      <c r="C232" s="3701">
        <v>102.20252675449318</v>
      </c>
      <c r="D232" s="3701">
        <v>103.53655446813538</v>
      </c>
      <c r="E232" s="3701">
        <v>103.66822702610304</v>
      </c>
      <c r="F232" s="3701">
        <v>101.95171228780535</v>
      </c>
      <c r="G232" s="3701">
        <v>95.368282630518735</v>
      </c>
      <c r="H232" s="3701">
        <v>99.017253381565439</v>
      </c>
      <c r="I232" s="3701">
        <v>104.53763639436778</v>
      </c>
      <c r="J232" s="3701">
        <v>98.84707363890027</v>
      </c>
      <c r="K232" s="3701">
        <v>112.88648685256904</v>
      </c>
      <c r="L232" s="3701">
        <v>97.384544767577822</v>
      </c>
      <c r="M232" s="3701">
        <v>102.07320988998011</v>
      </c>
      <c r="N232" s="3701">
        <v>103.24439094759386</v>
      </c>
      <c r="O232" s="3701">
        <v>103.23546221171793</v>
      </c>
      <c r="P232" s="3704">
        <v>101.62933572072055</v>
      </c>
      <c r="Q232" s="3697"/>
      <c r="R232" s="3698"/>
    </row>
    <row r="233" spans="1:18" ht="15">
      <c r="A233" s="3703">
        <v>42460</v>
      </c>
      <c r="B233" s="3722">
        <v>103.07327706856211</v>
      </c>
      <c r="C233" s="3701">
        <v>107.87341917012928</v>
      </c>
      <c r="D233" s="3701">
        <v>105.5264107458853</v>
      </c>
      <c r="E233" s="3701">
        <v>104.48265886855259</v>
      </c>
      <c r="F233" s="3701">
        <v>99.243911947187087</v>
      </c>
      <c r="G233" s="3701">
        <v>97.308506453193345</v>
      </c>
      <c r="H233" s="3701">
        <v>96.191538259399238</v>
      </c>
      <c r="I233" s="3701">
        <v>102.94771129203534</v>
      </c>
      <c r="J233" s="3701">
        <v>97.874569034221011</v>
      </c>
      <c r="K233" s="3701">
        <v>111.36447800568196</v>
      </c>
      <c r="L233" s="3701">
        <v>94.819516046446267</v>
      </c>
      <c r="M233" s="3701">
        <v>100.67943583480522</v>
      </c>
      <c r="N233" s="3701">
        <v>101.58985730543121</v>
      </c>
      <c r="O233" s="3701">
        <v>101.01218113387411</v>
      </c>
      <c r="P233" s="3704">
        <v>102.84920543269372</v>
      </c>
      <c r="Q233" s="3697"/>
      <c r="R233" s="3698"/>
    </row>
    <row r="234" spans="1:18" ht="15">
      <c r="A234" s="3703">
        <v>42490</v>
      </c>
      <c r="B234" s="3722">
        <v>97.452567014910016</v>
      </c>
      <c r="C234" s="3701">
        <v>104.20461148255718</v>
      </c>
      <c r="D234" s="3701">
        <v>101.29671326164869</v>
      </c>
      <c r="E234" s="3701">
        <v>98.781110253722389</v>
      </c>
      <c r="F234" s="3701">
        <v>92.380183488128807</v>
      </c>
      <c r="G234" s="3701">
        <v>90.881408281230875</v>
      </c>
      <c r="H234" s="3701">
        <v>91.593057412201674</v>
      </c>
      <c r="I234" s="3701">
        <v>94.637315479359287</v>
      </c>
      <c r="J234" s="3701">
        <v>92.158323218135337</v>
      </c>
      <c r="K234" s="3701">
        <v>106.02313825461178</v>
      </c>
      <c r="L234" s="3701">
        <v>88.413167092507365</v>
      </c>
      <c r="M234" s="3701">
        <v>95.345249241230675</v>
      </c>
      <c r="N234" s="3701">
        <v>96.672419373172929</v>
      </c>
      <c r="O234" s="3701">
        <v>94.164198594644731</v>
      </c>
      <c r="P234" s="3704">
        <v>98.192926382827096</v>
      </c>
      <c r="Q234" s="3697"/>
      <c r="R234" s="3698"/>
    </row>
    <row r="235" spans="1:18" ht="15">
      <c r="A235" s="3703">
        <v>42521</v>
      </c>
      <c r="B235" s="3722">
        <v>91.498157832138531</v>
      </c>
      <c r="C235" s="3701">
        <v>98.985394432314763</v>
      </c>
      <c r="D235" s="3701">
        <v>94.477096904566807</v>
      </c>
      <c r="E235" s="3701">
        <v>91.174760648156166</v>
      </c>
      <c r="F235" s="3701">
        <v>86.908980819594007</v>
      </c>
      <c r="G235" s="3701">
        <v>81.90701497510581</v>
      </c>
      <c r="H235" s="3701">
        <v>86.923748049454389</v>
      </c>
      <c r="I235" s="3701">
        <v>88.000382412994512</v>
      </c>
      <c r="J235" s="3701">
        <v>86.972110547588713</v>
      </c>
      <c r="K235" s="3701">
        <v>100.23283265684954</v>
      </c>
      <c r="L235" s="3701">
        <v>84.284631312175435</v>
      </c>
      <c r="M235" s="3701">
        <v>88.304557677975268</v>
      </c>
      <c r="N235" s="3701">
        <v>90.62583781008739</v>
      </c>
      <c r="O235" s="3701">
        <v>88.703711082778625</v>
      </c>
      <c r="P235" s="3704">
        <v>92.361301043308387</v>
      </c>
      <c r="Q235" s="3697"/>
      <c r="R235" s="3698"/>
    </row>
    <row r="236" spans="1:18" ht="15">
      <c r="A236" s="3703">
        <v>42551</v>
      </c>
      <c r="B236" s="3722">
        <v>89.381524522430837</v>
      </c>
      <c r="C236" s="3701">
        <v>99.278207308120884</v>
      </c>
      <c r="D236" s="3701">
        <v>92.026063691306646</v>
      </c>
      <c r="E236" s="3701">
        <v>88.719083869242297</v>
      </c>
      <c r="F236" s="3701">
        <v>84.311406573165328</v>
      </c>
      <c r="G236" s="3701">
        <v>76.73819603667522</v>
      </c>
      <c r="H236" s="3701">
        <v>86.236143284600629</v>
      </c>
      <c r="I236" s="3701">
        <v>84.65172921794526</v>
      </c>
      <c r="J236" s="3701">
        <v>84.600459765834316</v>
      </c>
      <c r="K236" s="3701">
        <v>100.70159475667053</v>
      </c>
      <c r="L236" s="3701">
        <v>79.747056644720104</v>
      </c>
      <c r="M236" s="3701">
        <v>86.329580450661709</v>
      </c>
      <c r="N236" s="3701">
        <v>87.443107744409062</v>
      </c>
      <c r="O236" s="3701">
        <v>86.087078386125668</v>
      </c>
      <c r="P236" s="3704">
        <v>91.411144820654627</v>
      </c>
      <c r="Q236" s="3697"/>
      <c r="R236" s="3698"/>
    </row>
    <row r="237" spans="1:18" ht="15">
      <c r="A237" s="3703">
        <v>42582</v>
      </c>
      <c r="B237" s="3722">
        <v>92.919760402646148</v>
      </c>
      <c r="C237" s="3701">
        <v>107.17285145377556</v>
      </c>
      <c r="D237" s="3701">
        <v>93.590501664169736</v>
      </c>
      <c r="E237" s="3701">
        <v>94.621089114592067</v>
      </c>
      <c r="F237" s="3701">
        <v>86.679014765742508</v>
      </c>
      <c r="G237" s="3701">
        <v>79.275679723289514</v>
      </c>
      <c r="H237" s="3701">
        <v>90.975328051948239</v>
      </c>
      <c r="I237" s="3701">
        <v>86.835756467531766</v>
      </c>
      <c r="J237" s="3701">
        <v>87.933830348033084</v>
      </c>
      <c r="K237" s="3701">
        <v>104.31145025114498</v>
      </c>
      <c r="L237" s="3701">
        <v>75.981577932526974</v>
      </c>
      <c r="M237" s="3701">
        <v>87.497271302027542</v>
      </c>
      <c r="N237" s="3701">
        <v>88.271088769339826</v>
      </c>
      <c r="O237" s="3701">
        <v>88.82439952365425</v>
      </c>
      <c r="P237" s="3704">
        <v>97.58975620677198</v>
      </c>
      <c r="Q237" s="3697"/>
      <c r="R237" s="3698"/>
    </row>
    <row r="238" spans="1:18" ht="15">
      <c r="A238" s="3703">
        <v>42613</v>
      </c>
      <c r="B238" s="3722">
        <v>92.863264589332871</v>
      </c>
      <c r="C238" s="3701">
        <v>108.29881036774074</v>
      </c>
      <c r="D238" s="3701">
        <v>92.310528704389014</v>
      </c>
      <c r="E238" s="3701">
        <v>93.094369507551178</v>
      </c>
      <c r="F238" s="3701">
        <v>85.492516503935192</v>
      </c>
      <c r="G238" s="3701">
        <v>78.832693958111022</v>
      </c>
      <c r="H238" s="3701">
        <v>93.986157601681938</v>
      </c>
      <c r="I238" s="3701">
        <v>87.163825322155319</v>
      </c>
      <c r="J238" s="3701">
        <v>86.961019080277737</v>
      </c>
      <c r="K238" s="3701">
        <v>105.03713201626189</v>
      </c>
      <c r="L238" s="3701">
        <v>74.699552581233434</v>
      </c>
      <c r="M238" s="3701">
        <v>86.781467616400207</v>
      </c>
      <c r="N238" s="3701">
        <v>87.870785512489974</v>
      </c>
      <c r="O238" s="3701">
        <v>87.639508083610082</v>
      </c>
      <c r="P238" s="3704">
        <v>98.459779158991282</v>
      </c>
      <c r="Q238" s="3697"/>
      <c r="R238" s="3698"/>
    </row>
    <row r="239" spans="1:18" ht="15">
      <c r="A239" s="3703">
        <v>42643</v>
      </c>
      <c r="B239" s="3722">
        <v>93.339653626662027</v>
      </c>
      <c r="C239" s="3701">
        <v>108.27883942610863</v>
      </c>
      <c r="D239" s="3701">
        <v>92.547772168806148</v>
      </c>
      <c r="E239" s="3701">
        <v>93.047876414671052</v>
      </c>
      <c r="F239" s="3701">
        <v>86.59134046609303</v>
      </c>
      <c r="G239" s="3701">
        <v>77.078615216675132</v>
      </c>
      <c r="H239" s="3701">
        <v>95.755666250062404</v>
      </c>
      <c r="I239" s="3701">
        <v>87.161199232440865</v>
      </c>
      <c r="J239" s="3701">
        <v>87.468230917736847</v>
      </c>
      <c r="K239" s="3701">
        <v>105.63928250110347</v>
      </c>
      <c r="L239" s="3701">
        <v>76.023786061624506</v>
      </c>
      <c r="M239" s="3701">
        <v>87.470276324830294</v>
      </c>
      <c r="N239" s="3701">
        <v>89.081305044864436</v>
      </c>
      <c r="O239" s="3701">
        <v>88.890865424355979</v>
      </c>
      <c r="P239" s="3704">
        <v>99.027460696947372</v>
      </c>
      <c r="Q239" s="3697"/>
      <c r="R239" s="3698"/>
    </row>
    <row r="240" spans="1:18" ht="15">
      <c r="A240" s="3703">
        <v>42674</v>
      </c>
      <c r="B240" s="3722">
        <v>92.201778620817677</v>
      </c>
      <c r="C240" s="3701">
        <v>109.26935043918104</v>
      </c>
      <c r="D240" s="3701">
        <v>90.519705417903808</v>
      </c>
      <c r="E240" s="3701">
        <v>92.800532462240326</v>
      </c>
      <c r="F240" s="3701">
        <v>85.714432652707004</v>
      </c>
      <c r="G240" s="3701">
        <v>77.591825534383673</v>
      </c>
      <c r="H240" s="3701">
        <v>96.623151842155579</v>
      </c>
      <c r="I240" s="3701">
        <v>83.687277930750795</v>
      </c>
      <c r="J240" s="3701">
        <v>86.510978868335528</v>
      </c>
      <c r="K240" s="3701">
        <v>102.65922222585903</v>
      </c>
      <c r="L240" s="3701">
        <v>70.742700445675865</v>
      </c>
      <c r="M240" s="3701">
        <v>85.443111027151332</v>
      </c>
      <c r="N240" s="3701">
        <v>86.88219484800922</v>
      </c>
      <c r="O240" s="3701">
        <v>88.376934402871441</v>
      </c>
      <c r="P240" s="3704">
        <v>99.564344914525648</v>
      </c>
      <c r="Q240" s="3697"/>
      <c r="R240" s="3698"/>
    </row>
    <row r="241" spans="1:18" ht="15">
      <c r="A241" s="3703">
        <v>42704</v>
      </c>
      <c r="B241" s="3722">
        <v>89.226380348369005</v>
      </c>
      <c r="C241" s="3701">
        <v>103.67967591677888</v>
      </c>
      <c r="D241" s="3701">
        <v>88.374471200941187</v>
      </c>
      <c r="E241" s="3701">
        <v>91.430838000411825</v>
      </c>
      <c r="F241" s="3701">
        <v>85.18257500379012</v>
      </c>
      <c r="G241" s="3701">
        <v>73.153624981297924</v>
      </c>
      <c r="H241" s="3701">
        <v>94.932823303642266</v>
      </c>
      <c r="I241" s="3701">
        <v>80.759226278615358</v>
      </c>
      <c r="J241" s="3701">
        <v>84.832352169094349</v>
      </c>
      <c r="K241" s="3701">
        <v>97.598487328703271</v>
      </c>
      <c r="L241" s="3701">
        <v>70.783445614940391</v>
      </c>
      <c r="M241" s="3701">
        <v>83.807162067281965</v>
      </c>
      <c r="N241" s="3701">
        <v>84.168991696837182</v>
      </c>
      <c r="O241" s="3701">
        <v>87.598020794828216</v>
      </c>
      <c r="P241" s="3704">
        <v>96.681112406944322</v>
      </c>
      <c r="Q241" s="3697"/>
      <c r="R241" s="3698"/>
    </row>
    <row r="242" spans="1:18" ht="15">
      <c r="A242" s="3705">
        <v>42735</v>
      </c>
      <c r="B242" s="3723">
        <v>90.164757621035662</v>
      </c>
      <c r="C242" s="3702">
        <v>105.36801637386442</v>
      </c>
      <c r="D242" s="3702">
        <v>90.360281351896475</v>
      </c>
      <c r="E242" s="3702">
        <v>93.100990420668424</v>
      </c>
      <c r="F242" s="3702">
        <v>86.894099236533322</v>
      </c>
      <c r="G242" s="3702">
        <v>73.381417137020463</v>
      </c>
      <c r="H242" s="3702">
        <v>95.544163873514137</v>
      </c>
      <c r="I242" s="3702">
        <v>81.625778235611406</v>
      </c>
      <c r="J242" s="3702">
        <v>85.827951521765698</v>
      </c>
      <c r="K242" s="3702">
        <v>93.955769780081795</v>
      </c>
      <c r="L242" s="3702">
        <v>72.484179996639156</v>
      </c>
      <c r="M242" s="3702">
        <v>83.341948004678315</v>
      </c>
      <c r="N242" s="3702">
        <v>84.001969671435816</v>
      </c>
      <c r="O242" s="3702">
        <v>88.432331761461157</v>
      </c>
      <c r="P242" s="3706">
        <v>98.004390222682346</v>
      </c>
      <c r="Q242" s="3697"/>
      <c r="R242" s="3698"/>
    </row>
    <row r="243" spans="1:18" ht="15">
      <c r="A243" s="3707">
        <v>42766</v>
      </c>
      <c r="B243" s="3720">
        <v>90.909903469950336</v>
      </c>
      <c r="C243" s="3708">
        <v>109.86613702027005</v>
      </c>
      <c r="D243" s="3708">
        <v>90.682210198808875</v>
      </c>
      <c r="E243" s="3708">
        <v>93.256735408868153</v>
      </c>
      <c r="F243" s="3708">
        <v>86.27975657030656</v>
      </c>
      <c r="G243" s="3708">
        <v>70.486105835916192</v>
      </c>
      <c r="H243" s="3708">
        <v>96.156415049561474</v>
      </c>
      <c r="I243" s="3708">
        <v>82.073568147505767</v>
      </c>
      <c r="J243" s="3708">
        <v>83.857946644847374</v>
      </c>
      <c r="K243" s="3708">
        <v>94.127182853978042</v>
      </c>
      <c r="L243" s="3708">
        <v>70.877591319690367</v>
      </c>
      <c r="M243" s="3708">
        <v>83.229707876639324</v>
      </c>
      <c r="N243" s="3708">
        <v>83.449554959667822</v>
      </c>
      <c r="O243" s="3708">
        <v>88.291402951122947</v>
      </c>
      <c r="P243" s="3709">
        <v>99.75976249289991</v>
      </c>
      <c r="Q243" s="3697"/>
      <c r="R243" s="3698"/>
    </row>
    <row r="244" spans="1:18" ht="15">
      <c r="A244" s="3707">
        <v>42794</v>
      </c>
      <c r="B244" s="3720">
        <v>89.036630409084722</v>
      </c>
      <c r="C244" s="3708">
        <v>109.2330990087048</v>
      </c>
      <c r="D244" s="3708">
        <v>88.493905377291384</v>
      </c>
      <c r="E244" s="3708">
        <v>92.492418232236247</v>
      </c>
      <c r="F244" s="3708">
        <v>83.229450982364966</v>
      </c>
      <c r="G244" s="3708">
        <v>72.265171436581426</v>
      </c>
      <c r="H244" s="3708">
        <v>94.664271941191743</v>
      </c>
      <c r="I244" s="3708">
        <v>80.56796887770922</v>
      </c>
      <c r="J244" s="3708">
        <v>81.816490957587533</v>
      </c>
      <c r="K244" s="3708">
        <v>93.024555861838593</v>
      </c>
      <c r="L244" s="3708">
        <v>69.066428589141779</v>
      </c>
      <c r="M244" s="3708">
        <v>80.808866629599962</v>
      </c>
      <c r="N244" s="3708">
        <v>80.235592332722817</v>
      </c>
      <c r="O244" s="3708">
        <v>84.800002450715851</v>
      </c>
      <c r="P244" s="3709">
        <v>98.796596394044244</v>
      </c>
      <c r="Q244" s="3697"/>
      <c r="R244" s="3698"/>
    </row>
    <row r="245" spans="1:18" ht="15">
      <c r="A245" s="3707">
        <v>42825</v>
      </c>
      <c r="B245" s="3720">
        <v>86.849656539668885</v>
      </c>
      <c r="C245" s="3708">
        <v>105.92350452663142</v>
      </c>
      <c r="D245" s="3708">
        <v>84.499592650341384</v>
      </c>
      <c r="E245" s="3708">
        <v>87.820125663513849</v>
      </c>
      <c r="F245" s="3708">
        <v>81.114017928269917</v>
      </c>
      <c r="G245" s="3708">
        <v>74.441949837219582</v>
      </c>
      <c r="H245" s="3708">
        <v>92.784270794199543</v>
      </c>
      <c r="I245" s="3708">
        <v>78.016164507184016</v>
      </c>
      <c r="J245" s="3708">
        <v>81.182091413558197</v>
      </c>
      <c r="K245" s="3708">
        <v>90.951738574048122</v>
      </c>
      <c r="L245" s="3708">
        <v>66.88970341317237</v>
      </c>
      <c r="M245" s="3708">
        <v>78.971410715080381</v>
      </c>
      <c r="N245" s="3708">
        <v>78.999075642675351</v>
      </c>
      <c r="O245" s="3708">
        <v>82.571094412730602</v>
      </c>
      <c r="P245" s="3709">
        <v>95.509300328114946</v>
      </c>
      <c r="Q245" s="3697"/>
      <c r="R245" s="3698"/>
    </row>
    <row r="246" spans="1:18" ht="15">
      <c r="A246" s="3707">
        <v>42855</v>
      </c>
      <c r="B246" s="3720">
        <v>83.992936623664747</v>
      </c>
      <c r="C246" s="3708">
        <v>101.84719603847635</v>
      </c>
      <c r="D246" s="3708">
        <v>81.396094311894331</v>
      </c>
      <c r="E246" s="3708">
        <v>85.678076428484175</v>
      </c>
      <c r="F246" s="3708">
        <v>78.237616470061681</v>
      </c>
      <c r="G246" s="3708">
        <v>74.019174525376982</v>
      </c>
      <c r="H246" s="3708">
        <v>89.677842141644433</v>
      </c>
      <c r="I246" s="3708">
        <v>74.44202628376118</v>
      </c>
      <c r="J246" s="3708">
        <v>80.399739693030355</v>
      </c>
      <c r="K246" s="3708">
        <v>89.986973795696514</v>
      </c>
      <c r="L246" s="3708">
        <v>66.309440839077155</v>
      </c>
      <c r="M246" s="3708">
        <v>76.352414793868974</v>
      </c>
      <c r="N246" s="3708">
        <v>76.838321772252996</v>
      </c>
      <c r="O246" s="3708">
        <v>80.008354897398874</v>
      </c>
      <c r="P246" s="3709">
        <v>92.401038202868321</v>
      </c>
      <c r="Q246" s="3697"/>
      <c r="R246" s="3698"/>
    </row>
    <row r="247" spans="1:18" ht="15">
      <c r="A247" s="3707">
        <v>42886</v>
      </c>
      <c r="B247" s="3720">
        <v>84.494433945963223</v>
      </c>
      <c r="C247" s="3708">
        <v>100.48858851061675</v>
      </c>
      <c r="D247" s="3708">
        <v>80.937849150180028</v>
      </c>
      <c r="E247" s="3708">
        <v>84.206347460868514</v>
      </c>
      <c r="F247" s="3708">
        <v>78.573151499670871</v>
      </c>
      <c r="G247" s="3708">
        <v>74.421492571831109</v>
      </c>
      <c r="H247" s="3708">
        <v>91.275913639808877</v>
      </c>
      <c r="I247" s="3708">
        <v>74.984491372539182</v>
      </c>
      <c r="J247" s="3708">
        <v>81.090225117230275</v>
      </c>
      <c r="K247" s="3708">
        <v>89.202738482166637</v>
      </c>
      <c r="L247" s="3708">
        <v>68.371154383528236</v>
      </c>
      <c r="M247" s="3708">
        <v>78.073433704180104</v>
      </c>
      <c r="N247" s="3708">
        <v>79.916622816507825</v>
      </c>
      <c r="O247" s="3708">
        <v>80.110167313924691</v>
      </c>
      <c r="P247" s="3709">
        <v>91.990283203764676</v>
      </c>
      <c r="Q247" s="3697"/>
      <c r="R247" s="3698"/>
    </row>
    <row r="248" spans="1:18" ht="15">
      <c r="A248" s="3707">
        <v>42916</v>
      </c>
      <c r="B248" s="3720">
        <v>85.352570939621899</v>
      </c>
      <c r="C248" s="3708">
        <v>98.91643206127101</v>
      </c>
      <c r="D248" s="3708">
        <v>83.605995307793137</v>
      </c>
      <c r="E248" s="3708">
        <v>85.94304046446932</v>
      </c>
      <c r="F248" s="3708">
        <v>79.460597321756097</v>
      </c>
      <c r="G248" s="3708">
        <v>77.785724640413292</v>
      </c>
      <c r="H248" s="3708">
        <v>91.569859349803338</v>
      </c>
      <c r="I248" s="3708">
        <v>77.083213367139464</v>
      </c>
      <c r="J248" s="3708">
        <v>82.209490374096006</v>
      </c>
      <c r="K248" s="3708">
        <v>91.2837885300262</v>
      </c>
      <c r="L248" s="3708">
        <v>68.585398392603111</v>
      </c>
      <c r="M248" s="3708">
        <v>80.357714052270381</v>
      </c>
      <c r="N248" s="3708">
        <v>82.050921890006066</v>
      </c>
      <c r="O248" s="3708">
        <v>80.705506496882919</v>
      </c>
      <c r="P248" s="3709">
        <v>92.143110625181222</v>
      </c>
      <c r="Q248" s="3697"/>
      <c r="R248" s="3698"/>
    </row>
    <row r="249" spans="1:18" ht="15">
      <c r="A249" s="3707">
        <v>42947</v>
      </c>
      <c r="B249" s="3720">
        <v>91.374867299807121</v>
      </c>
      <c r="C249" s="3708">
        <v>107.00191696236962</v>
      </c>
      <c r="D249" s="3708">
        <v>92.136454555359947</v>
      </c>
      <c r="E249" s="3708">
        <v>91.211761361886673</v>
      </c>
      <c r="F249" s="3708">
        <v>83.634708776173738</v>
      </c>
      <c r="G249" s="3708">
        <v>83.555238897564493</v>
      </c>
      <c r="H249" s="3708">
        <v>95.680637623069998</v>
      </c>
      <c r="I249" s="3708">
        <v>82.45079298607115</v>
      </c>
      <c r="J249" s="3708">
        <v>88.04990241808693</v>
      </c>
      <c r="K249" s="3708">
        <v>94.707242556221658</v>
      </c>
      <c r="L249" s="3708">
        <v>73.217881635575992</v>
      </c>
      <c r="M249" s="3708">
        <v>84.983163959420779</v>
      </c>
      <c r="N249" s="3708">
        <v>88.425924577112596</v>
      </c>
      <c r="O249" s="3708">
        <v>84.780597792127068</v>
      </c>
      <c r="P249" s="3709">
        <v>97.964771982442102</v>
      </c>
      <c r="Q249" s="3697"/>
      <c r="R249" s="3698"/>
    </row>
    <row r="250" spans="1:18" ht="15">
      <c r="A250" s="3707">
        <v>42978</v>
      </c>
      <c r="B250" s="3720">
        <v>92.779379150801205</v>
      </c>
      <c r="C250" s="3708">
        <v>108.95353202285456</v>
      </c>
      <c r="D250" s="3708">
        <v>92.718524252657105</v>
      </c>
      <c r="E250" s="3708">
        <v>93.376378594477913</v>
      </c>
      <c r="F250" s="3708">
        <v>83.744209747900896</v>
      </c>
      <c r="G250" s="3708">
        <v>83.991120741153864</v>
      </c>
      <c r="H250" s="3708">
        <v>95.957139280271363</v>
      </c>
      <c r="I250" s="3708">
        <v>84.915136943307431</v>
      </c>
      <c r="J250" s="3708">
        <v>88.774054079062907</v>
      </c>
      <c r="K250" s="3708">
        <v>96.970012829953617</v>
      </c>
      <c r="L250" s="3708">
        <v>73.047470804734175</v>
      </c>
      <c r="M250" s="3708">
        <v>84.371593314914321</v>
      </c>
      <c r="N250" s="3708">
        <v>90.402891113511274</v>
      </c>
      <c r="O250" s="3708">
        <v>85.128163316977705</v>
      </c>
      <c r="P250" s="3709">
        <v>99.429016632534626</v>
      </c>
      <c r="Q250" s="3697"/>
      <c r="R250" s="3698"/>
    </row>
    <row r="251" spans="1:18" ht="15">
      <c r="A251" s="3707">
        <v>43008</v>
      </c>
      <c r="B251" s="3720">
        <v>90.946825012971814</v>
      </c>
      <c r="C251" s="3708">
        <v>106.71957527875537</v>
      </c>
      <c r="D251" s="3708">
        <v>92.582406924801958</v>
      </c>
      <c r="E251" s="3708">
        <v>93.365104434103571</v>
      </c>
      <c r="F251" s="3708">
        <v>81.737455105074531</v>
      </c>
      <c r="G251" s="3708">
        <v>81.845605912837499</v>
      </c>
      <c r="H251" s="3708">
        <v>93.108226449078074</v>
      </c>
      <c r="I251" s="3708">
        <v>83.340981584957106</v>
      </c>
      <c r="J251" s="3708">
        <v>85.807309377579131</v>
      </c>
      <c r="K251" s="3708">
        <v>93.750744573231458</v>
      </c>
      <c r="L251" s="3708">
        <v>73.332283867816912</v>
      </c>
      <c r="M251" s="3708">
        <v>82.386370101974947</v>
      </c>
      <c r="N251" s="3708">
        <v>88.925532781867858</v>
      </c>
      <c r="O251" s="3708">
        <v>83.379945896020971</v>
      </c>
      <c r="P251" s="3709">
        <v>97.730968720645677</v>
      </c>
      <c r="Q251" s="3697"/>
      <c r="R251" s="3698"/>
    </row>
    <row r="252" spans="1:18" ht="15">
      <c r="A252" s="3707">
        <v>43039</v>
      </c>
      <c r="B252" s="3720">
        <v>89.4163813759953</v>
      </c>
      <c r="C252" s="3708">
        <v>104.64349889969095</v>
      </c>
      <c r="D252" s="3708">
        <v>90.078170970750037</v>
      </c>
      <c r="E252" s="3708">
        <v>92.520943686719207</v>
      </c>
      <c r="F252" s="3708">
        <v>81.651010192383509</v>
      </c>
      <c r="G252" s="3708">
        <v>77.564771835685548</v>
      </c>
      <c r="H252" s="3708">
        <v>91.714374698207422</v>
      </c>
      <c r="I252" s="3708">
        <v>80.668425129736178</v>
      </c>
      <c r="J252" s="3708">
        <v>85.619042647179214</v>
      </c>
      <c r="K252" s="3708">
        <v>91.986117265379264</v>
      </c>
      <c r="L252" s="3708">
        <v>72.564102644648386</v>
      </c>
      <c r="M252" s="3708">
        <v>80.519594693027756</v>
      </c>
      <c r="N252" s="3708">
        <v>87.561855791581451</v>
      </c>
      <c r="O252" s="3708">
        <v>83.516272216564388</v>
      </c>
      <c r="P252" s="3709">
        <v>96.292939094872523</v>
      </c>
      <c r="Q252" s="3697"/>
      <c r="R252" s="3698"/>
    </row>
    <row r="253" spans="1:18" ht="15">
      <c r="A253" s="3707">
        <v>43069</v>
      </c>
      <c r="B253" s="3720">
        <v>87.733966901573552</v>
      </c>
      <c r="C253" s="3708">
        <v>101.38405022905368</v>
      </c>
      <c r="D253" s="3708">
        <v>88.066754836113176</v>
      </c>
      <c r="E253" s="3708">
        <v>91.265105213614163</v>
      </c>
      <c r="F253" s="3708">
        <v>80.801036218755783</v>
      </c>
      <c r="G253" s="3708">
        <v>76.835171978503709</v>
      </c>
      <c r="H253" s="3708">
        <v>91.436845186131833</v>
      </c>
      <c r="I253" s="3708">
        <v>78.931229656584861</v>
      </c>
      <c r="J253" s="3708">
        <v>85.170970805584901</v>
      </c>
      <c r="K253" s="3708">
        <v>91.509953772040575</v>
      </c>
      <c r="L253" s="3708">
        <v>71.908325973052087</v>
      </c>
      <c r="M253" s="3708">
        <v>78.815665242612241</v>
      </c>
      <c r="N253" s="3708">
        <v>86.398524689047406</v>
      </c>
      <c r="O253" s="3708">
        <v>82.731659007550732</v>
      </c>
      <c r="P253" s="3709">
        <v>94.69533354293327</v>
      </c>
      <c r="Q253" s="3697"/>
      <c r="R253" s="3698"/>
    </row>
    <row r="254" spans="1:18" ht="15">
      <c r="A254" s="3707">
        <v>43100</v>
      </c>
      <c r="B254" s="3720">
        <v>87.144508975237301</v>
      </c>
      <c r="C254" s="3708">
        <v>99.822178981834838</v>
      </c>
      <c r="D254" s="3708">
        <v>87.332591494598091</v>
      </c>
      <c r="E254" s="3708">
        <v>90.419266315472782</v>
      </c>
      <c r="F254" s="3708">
        <v>80.316929080174617</v>
      </c>
      <c r="G254" s="3708">
        <v>75.586735519900188</v>
      </c>
      <c r="H254" s="3708">
        <v>91.735648230755913</v>
      </c>
      <c r="I254" s="3708">
        <v>78.994621331921309</v>
      </c>
      <c r="J254" s="3708">
        <v>84.910573007755332</v>
      </c>
      <c r="K254" s="3708">
        <v>91.234436173750098</v>
      </c>
      <c r="L254" s="3708">
        <v>72.585631793977399</v>
      </c>
      <c r="M254" s="3708">
        <v>78.48909324830737</v>
      </c>
      <c r="N254" s="3708">
        <v>86.472025609640241</v>
      </c>
      <c r="O254" s="3708">
        <v>82.180691391704016</v>
      </c>
      <c r="P254" s="3709">
        <v>93.992364509354516</v>
      </c>
      <c r="Q254" s="3697"/>
      <c r="R254" s="3698"/>
    </row>
    <row r="255" spans="1:18" ht="15">
      <c r="A255" s="3717">
        <v>43131</v>
      </c>
      <c r="B255" s="3721">
        <v>93.607604005662523</v>
      </c>
      <c r="C255" s="3700">
        <v>107.83497059039254</v>
      </c>
      <c r="D255" s="3700">
        <v>93.981725241382406</v>
      </c>
      <c r="E255" s="3700">
        <v>99.787334698250035</v>
      </c>
      <c r="F255" s="3700">
        <v>84.386901754359442</v>
      </c>
      <c r="G255" s="3700">
        <v>80.927491062596957</v>
      </c>
      <c r="H255" s="3700">
        <v>98.34667372076116</v>
      </c>
      <c r="I255" s="3700">
        <v>85.769124446172967</v>
      </c>
      <c r="J255" s="3700">
        <v>89.870559671671629</v>
      </c>
      <c r="K255" s="3700">
        <v>97.886655115201819</v>
      </c>
      <c r="L255" s="3700">
        <v>78.259091883410733</v>
      </c>
      <c r="M255" s="3700">
        <v>84.314357954439501</v>
      </c>
      <c r="N255" s="3700">
        <v>92.974212520725246</v>
      </c>
      <c r="O255" s="3700">
        <v>86.412403640332826</v>
      </c>
      <c r="P255" s="3718">
        <v>101.98965966980127</v>
      </c>
      <c r="Q255" s="3697"/>
      <c r="R255" s="3698"/>
    </row>
    <row r="256" spans="1:18" ht="15">
      <c r="A256" s="3703">
        <v>43159</v>
      </c>
      <c r="B256" s="3722">
        <v>96.247581715665902</v>
      </c>
      <c r="C256" s="3701">
        <v>109.14072159028417</v>
      </c>
      <c r="D256" s="3701">
        <v>95.442141688508244</v>
      </c>
      <c r="E256" s="3701">
        <v>103.83750174086749</v>
      </c>
      <c r="F256" s="3701">
        <v>86.432139398551939</v>
      </c>
      <c r="G256" s="3701">
        <v>84.153956725095114</v>
      </c>
      <c r="H256" s="3701">
        <v>102.27148155071647</v>
      </c>
      <c r="I256" s="3701">
        <v>90.986161971653146</v>
      </c>
      <c r="J256" s="3701">
        <v>90.833353921283333</v>
      </c>
      <c r="K256" s="3701">
        <v>103.31940747846447</v>
      </c>
      <c r="L256" s="3701">
        <v>80.755265969743888</v>
      </c>
      <c r="M256" s="3701">
        <v>88.643426381579616</v>
      </c>
      <c r="N256" s="3701">
        <v>95.730664508506052</v>
      </c>
      <c r="O256" s="3701">
        <v>88.752813928462515</v>
      </c>
      <c r="P256" s="3704">
        <v>105.08323496062273</v>
      </c>
      <c r="Q256" s="3697"/>
      <c r="R256" s="3698"/>
    </row>
    <row r="257" spans="1:18" ht="15">
      <c r="A257" s="3703">
        <v>43190</v>
      </c>
      <c r="B257" s="3722">
        <v>95.674089551175328</v>
      </c>
      <c r="C257" s="3701">
        <v>107.82325988559506</v>
      </c>
      <c r="D257" s="3701">
        <v>92.935990846468385</v>
      </c>
      <c r="E257" s="3701">
        <v>102.38444481663221</v>
      </c>
      <c r="F257" s="3701">
        <v>86.208189526903396</v>
      </c>
      <c r="G257" s="3701">
        <v>84.324620287350029</v>
      </c>
      <c r="H257" s="3701">
        <v>103.01985056134303</v>
      </c>
      <c r="I257" s="3701">
        <v>90.566519868654424</v>
      </c>
      <c r="J257" s="3701">
        <v>89.618070984517658</v>
      </c>
      <c r="K257" s="3701">
        <v>104.7683860978378</v>
      </c>
      <c r="L257" s="3701">
        <v>80.702812333815132</v>
      </c>
      <c r="M257" s="3701">
        <v>87.362853593619278</v>
      </c>
      <c r="N257" s="3701">
        <v>95.931557645352441</v>
      </c>
      <c r="O257" s="3701">
        <v>88.385682931820554</v>
      </c>
      <c r="P257" s="3704">
        <v>104.40918508785678</v>
      </c>
      <c r="Q257" s="3697"/>
      <c r="R257" s="3698"/>
    </row>
    <row r="258" spans="1:18" ht="15">
      <c r="A258" s="3703">
        <v>43220</v>
      </c>
      <c r="B258" s="3722">
        <v>92.224894848799082</v>
      </c>
      <c r="C258" s="3701">
        <v>101.52410915072983</v>
      </c>
      <c r="D258" s="3701">
        <v>92.340850986021991</v>
      </c>
      <c r="E258" s="3701">
        <v>100.71988056323364</v>
      </c>
      <c r="F258" s="3701">
        <v>84.261866080794249</v>
      </c>
      <c r="G258" s="3701">
        <v>83.318034698006556</v>
      </c>
      <c r="H258" s="3701">
        <v>101.02507545218818</v>
      </c>
      <c r="I258" s="3701">
        <v>87.256617556611317</v>
      </c>
      <c r="J258" s="3701">
        <v>86.640600060701345</v>
      </c>
      <c r="K258" s="3701">
        <v>100.83084657573008</v>
      </c>
      <c r="L258" s="3701">
        <v>79.516478311455742</v>
      </c>
      <c r="M258" s="3701">
        <v>83.717265600528336</v>
      </c>
      <c r="N258" s="3701">
        <v>93.883122902826784</v>
      </c>
      <c r="O258" s="3701">
        <v>86.193747175902828</v>
      </c>
      <c r="P258" s="3704">
        <v>101.08968838871718</v>
      </c>
      <c r="Q258" s="3697"/>
      <c r="R258" s="3698"/>
    </row>
    <row r="259" spans="1:18" ht="15">
      <c r="A259" s="3703">
        <v>43251</v>
      </c>
      <c r="B259" s="3722">
        <v>101.49669515562954</v>
      </c>
      <c r="C259" s="3701">
        <v>108.81814360729516</v>
      </c>
      <c r="D259" s="3701">
        <v>104.2614715112402</v>
      </c>
      <c r="E259" s="3701">
        <v>110.17199161495709</v>
      </c>
      <c r="F259" s="3701">
        <v>96.095118590502764</v>
      </c>
      <c r="G259" s="3701">
        <v>88.905962064040139</v>
      </c>
      <c r="H259" s="3701">
        <v>107.17730195832624</v>
      </c>
      <c r="I259" s="3701">
        <v>98.212377162701102</v>
      </c>
      <c r="J259" s="3701">
        <v>96.714135599391156</v>
      </c>
      <c r="K259" s="3701">
        <v>112.69898804393155</v>
      </c>
      <c r="L259" s="3701">
        <v>87.012245686983604</v>
      </c>
      <c r="M259" s="3701">
        <v>92.842708584364601</v>
      </c>
      <c r="N259" s="3701">
        <v>103.48104949214476</v>
      </c>
      <c r="O259" s="3701">
        <v>98.377516386328509</v>
      </c>
      <c r="P259" s="3704">
        <v>108.72247906019282</v>
      </c>
      <c r="Q259" s="3697"/>
      <c r="R259" s="3698"/>
    </row>
    <row r="260" spans="1:18" ht="15">
      <c r="A260" s="3703">
        <v>43281</v>
      </c>
      <c r="B260" s="3722">
        <v>109.44003040691106</v>
      </c>
      <c r="C260" s="3701">
        <v>115.55126486056697</v>
      </c>
      <c r="D260" s="3701">
        <v>111.89430944547946</v>
      </c>
      <c r="E260" s="3701">
        <v>118.81340418687506</v>
      </c>
      <c r="F260" s="3701">
        <v>105.3562074721675</v>
      </c>
      <c r="G260" s="3701">
        <v>93.85525270771673</v>
      </c>
      <c r="H260" s="3701">
        <v>114.78420276307934</v>
      </c>
      <c r="I260" s="3701">
        <v>106.49640920790128</v>
      </c>
      <c r="J260" s="3701">
        <v>106.23778800662404</v>
      </c>
      <c r="K260" s="3701">
        <v>123.29438498467383</v>
      </c>
      <c r="L260" s="3701">
        <v>94.061777868702947</v>
      </c>
      <c r="M260" s="3701">
        <v>102.44803405547495</v>
      </c>
      <c r="N260" s="3701">
        <v>112.12923176063369</v>
      </c>
      <c r="O260" s="3701">
        <v>107.96976003000721</v>
      </c>
      <c r="P260" s="3704">
        <v>116.3829572701738</v>
      </c>
      <c r="Q260" s="3697"/>
      <c r="R260" s="3698"/>
    </row>
    <row r="261" spans="1:18" ht="15">
      <c r="A261" s="3703">
        <v>43312</v>
      </c>
      <c r="B261" s="3722">
        <v>109.57612262333744</v>
      </c>
      <c r="C261" s="3701">
        <v>115.50178227628062</v>
      </c>
      <c r="D261" s="3701">
        <v>112.80873742260205</v>
      </c>
      <c r="E261" s="3701">
        <v>116.86102272211205</v>
      </c>
      <c r="F261" s="3701">
        <v>106.09527263552373</v>
      </c>
      <c r="G261" s="3701">
        <v>101.14095459753767</v>
      </c>
      <c r="H261" s="3701">
        <v>117.19239789029638</v>
      </c>
      <c r="I261" s="3701">
        <v>104.40158217979908</v>
      </c>
      <c r="J261" s="3701">
        <v>106.46834442613829</v>
      </c>
      <c r="K261" s="3701">
        <v>122.66605310366594</v>
      </c>
      <c r="L261" s="3701">
        <v>93.698146301201348</v>
      </c>
      <c r="M261" s="3701">
        <v>102.40246340251795</v>
      </c>
      <c r="N261" s="3701">
        <v>112.78636362528331</v>
      </c>
      <c r="O261" s="3701">
        <v>107.89393481828883</v>
      </c>
      <c r="P261" s="3704">
        <v>116.51840096289635</v>
      </c>
      <c r="Q261" s="3697"/>
      <c r="R261" s="3698"/>
    </row>
    <row r="262" spans="1:18" ht="15">
      <c r="A262" s="3703">
        <v>43343</v>
      </c>
      <c r="B262" s="3722">
        <v>113.38592133230262</v>
      </c>
      <c r="C262" s="3701">
        <v>117.67978277604873</v>
      </c>
      <c r="D262" s="3701">
        <v>119.11573591757664</v>
      </c>
      <c r="E262" s="3701">
        <v>121.243197401212</v>
      </c>
      <c r="F262" s="3701">
        <v>111.22529067847239</v>
      </c>
      <c r="G262" s="3701">
        <v>107.27914721037307</v>
      </c>
      <c r="H262" s="3701">
        <v>122.6494322171411</v>
      </c>
      <c r="I262" s="3701">
        <v>109.27894309136063</v>
      </c>
      <c r="J262" s="3701">
        <v>110.69142453876348</v>
      </c>
      <c r="K262" s="3701">
        <v>128.80818991341599</v>
      </c>
      <c r="L262" s="3701">
        <v>96.138277590043714</v>
      </c>
      <c r="M262" s="3701">
        <v>107.71796459543881</v>
      </c>
      <c r="N262" s="3701">
        <v>116.48879244000625</v>
      </c>
      <c r="O262" s="3701">
        <v>112.35971498282332</v>
      </c>
      <c r="P262" s="3704">
        <v>120.52413746480059</v>
      </c>
      <c r="Q262" s="3697"/>
      <c r="R262" s="3698"/>
    </row>
    <row r="263" spans="1:18" ht="15">
      <c r="A263" s="3703">
        <v>43373</v>
      </c>
      <c r="B263" s="3722">
        <v>136.86050860419203</v>
      </c>
      <c r="C263" s="3701">
        <v>138.32737655001637</v>
      </c>
      <c r="D263" s="3701">
        <v>145.41841519053895</v>
      </c>
      <c r="E263" s="3701">
        <v>144.23005379188419</v>
      </c>
      <c r="F263" s="3701">
        <v>136.07521178343686</v>
      </c>
      <c r="G263" s="3701">
        <v>130.9362243593441</v>
      </c>
      <c r="H263" s="3701">
        <v>143.92098640899658</v>
      </c>
      <c r="I263" s="3701">
        <v>132.75114583657248</v>
      </c>
      <c r="J263" s="3701">
        <v>131.54944772466723</v>
      </c>
      <c r="K263" s="3701">
        <v>156.43135879027224</v>
      </c>
      <c r="L263" s="3701">
        <v>119.61943373031704</v>
      </c>
      <c r="M263" s="3701">
        <v>134.41793208291941</v>
      </c>
      <c r="N263" s="3701">
        <v>144.22259257194733</v>
      </c>
      <c r="O263" s="3701">
        <v>138.02320457390488</v>
      </c>
      <c r="P263" s="3704">
        <v>142.1594722502991</v>
      </c>
      <c r="Q263" s="3697"/>
      <c r="R263" s="3698"/>
    </row>
    <row r="264" spans="1:18" ht="15">
      <c r="A264" s="3703">
        <v>43404</v>
      </c>
      <c r="B264" s="3722">
        <v>127.07233118893612</v>
      </c>
      <c r="C264" s="3701">
        <v>137.40613140969043</v>
      </c>
      <c r="D264" s="3701">
        <v>132.21875525480155</v>
      </c>
      <c r="E264" s="3701">
        <v>131.1872912202239</v>
      </c>
      <c r="F264" s="3701">
        <v>123.84023495812761</v>
      </c>
      <c r="G264" s="3701">
        <v>118.34604251296548</v>
      </c>
      <c r="H264" s="3701">
        <v>130.98339837021575</v>
      </c>
      <c r="I264" s="3701">
        <v>117.26935533630034</v>
      </c>
      <c r="J264" s="3701">
        <v>118.95821747940535</v>
      </c>
      <c r="K264" s="3701">
        <v>141.93043453331052</v>
      </c>
      <c r="L264" s="3701">
        <v>108.57288833138006</v>
      </c>
      <c r="M264" s="3701">
        <v>119.05123966287258</v>
      </c>
      <c r="N264" s="3701">
        <v>129.57238365074195</v>
      </c>
      <c r="O264" s="3701">
        <v>125.89167045749566</v>
      </c>
      <c r="P264" s="3704">
        <v>133.19227366671007</v>
      </c>
      <c r="Q264" s="3697"/>
      <c r="R264" s="3698"/>
    </row>
    <row r="265" spans="1:18" ht="15">
      <c r="A265" s="3703">
        <v>43434</v>
      </c>
      <c r="B265" s="3722">
        <v>119.01567648428204</v>
      </c>
      <c r="C265" s="3701">
        <v>129.17010574269821</v>
      </c>
      <c r="D265" s="3701">
        <v>122.78549440292664</v>
      </c>
      <c r="E265" s="3701">
        <v>124.12708030176603</v>
      </c>
      <c r="F265" s="3701">
        <v>116.83373632718471</v>
      </c>
      <c r="G265" s="3701">
        <v>106.37921758517618</v>
      </c>
      <c r="H265" s="3701">
        <v>125.13807475685695</v>
      </c>
      <c r="I265" s="3701">
        <v>108.92977200462126</v>
      </c>
      <c r="J265" s="3701">
        <v>114.3248272099173</v>
      </c>
      <c r="K265" s="3701">
        <v>133.93997297633618</v>
      </c>
      <c r="L265" s="3701">
        <v>101.40415414113218</v>
      </c>
      <c r="M265" s="3701">
        <v>111.3532959823015</v>
      </c>
      <c r="N265" s="3701">
        <v>120.55733353824067</v>
      </c>
      <c r="O265" s="3701">
        <v>118.65429820631114</v>
      </c>
      <c r="P265" s="3704">
        <v>126.14508693377371</v>
      </c>
      <c r="Q265" s="3697"/>
      <c r="R265" s="3698"/>
    </row>
    <row r="266" spans="1:18" ht="15">
      <c r="A266" s="3705">
        <v>43465</v>
      </c>
      <c r="B266" s="3723">
        <v>119.34581432111473</v>
      </c>
      <c r="C266" s="3702">
        <v>126.98714300137952</v>
      </c>
      <c r="D266" s="3702">
        <v>121.54271147485944</v>
      </c>
      <c r="E266" s="3702">
        <v>124.16602234495076</v>
      </c>
      <c r="F266" s="3702">
        <v>118.11734776404582</v>
      </c>
      <c r="G266" s="3702">
        <v>109.15037698470691</v>
      </c>
      <c r="H266" s="3702">
        <v>127.84175333733694</v>
      </c>
      <c r="I266" s="3702">
        <v>110.97568516998237</v>
      </c>
      <c r="J266" s="3702">
        <v>115.32779283719259</v>
      </c>
      <c r="K266" s="3702">
        <v>136.96718327019911</v>
      </c>
      <c r="L266" s="3702">
        <v>100.94844747527505</v>
      </c>
      <c r="M266" s="3702">
        <v>113.29305913493774</v>
      </c>
      <c r="N266" s="3702">
        <v>121.71370528955964</v>
      </c>
      <c r="O266" s="3702">
        <v>119.69452068950312</v>
      </c>
      <c r="P266" s="3706">
        <v>126.3316395612224</v>
      </c>
      <c r="Q266" s="3697"/>
      <c r="R266" s="3698"/>
    </row>
    <row r="267" spans="1:18" ht="15">
      <c r="A267" s="3707">
        <v>43496</v>
      </c>
      <c r="B267" s="3720">
        <v>116.7598221624439</v>
      </c>
      <c r="C267" s="3708">
        <v>126.89046691629957</v>
      </c>
      <c r="D267" s="3708">
        <v>118.06428028509909</v>
      </c>
      <c r="E267" s="3708">
        <v>120.95344811757978</v>
      </c>
      <c r="F267" s="3708">
        <v>113.51822321214105</v>
      </c>
      <c r="G267" s="3708">
        <v>110.32705927520927</v>
      </c>
      <c r="H267" s="3708">
        <v>122.62396910322792</v>
      </c>
      <c r="I267" s="3708">
        <v>109.23413054903114</v>
      </c>
      <c r="J267" s="3708">
        <v>109.53121159583011</v>
      </c>
      <c r="K267" s="3708">
        <v>135.27998717768517</v>
      </c>
      <c r="L267" s="3708">
        <v>98.47363317427174</v>
      </c>
      <c r="M267" s="3708">
        <v>108.94885906988709</v>
      </c>
      <c r="N267" s="3708">
        <v>116.71608674272547</v>
      </c>
      <c r="O267" s="3708">
        <v>114.96663685460726</v>
      </c>
      <c r="P267" s="3709">
        <v>123.4892947123691</v>
      </c>
    </row>
    <row r="268" spans="1:18" ht="15">
      <c r="A268" s="3707">
        <v>43524</v>
      </c>
      <c r="B268" s="3720">
        <v>116.77275021412954</v>
      </c>
      <c r="C268" s="3708">
        <v>127.35816302568371</v>
      </c>
      <c r="D268" s="3708">
        <v>118.69871020838188</v>
      </c>
      <c r="E268" s="3708">
        <v>123.64722213290504</v>
      </c>
      <c r="F268" s="3708">
        <v>112.84383993037757</v>
      </c>
      <c r="G268" s="3708">
        <v>109.6113260021373</v>
      </c>
      <c r="H268" s="3708">
        <v>123.68572272446383</v>
      </c>
      <c r="I268" s="3708">
        <v>111.46921101421331</v>
      </c>
      <c r="J268" s="3708">
        <v>108.13142473480204</v>
      </c>
      <c r="K268" s="3708">
        <v>133.15578224194905</v>
      </c>
      <c r="L268" s="3708">
        <v>98.516825027792066</v>
      </c>
      <c r="M268" s="3708">
        <v>107.03089675040346</v>
      </c>
      <c r="N268" s="3708">
        <v>114.86666479775344</v>
      </c>
      <c r="O268" s="3708">
        <v>114.6363394975826</v>
      </c>
      <c r="P268" s="3709">
        <v>124.89703596101755</v>
      </c>
    </row>
    <row r="269" spans="1:18" ht="15">
      <c r="A269" s="3707">
        <v>43555</v>
      </c>
      <c r="B269" s="3720">
        <v>119.88392143485441</v>
      </c>
      <c r="C269" s="3708">
        <v>128.04522760118988</v>
      </c>
      <c r="D269" s="3708">
        <v>121.98992743085012</v>
      </c>
      <c r="E269" s="3708">
        <v>125.35443692701949</v>
      </c>
      <c r="F269" s="3708">
        <v>116.96879402572031</v>
      </c>
      <c r="G269" s="3708">
        <v>112.98559314880772</v>
      </c>
      <c r="H269" s="3708">
        <v>126.24743591310582</v>
      </c>
      <c r="I269" s="3708">
        <v>115.98482365619275</v>
      </c>
      <c r="J269" s="3708">
        <v>114.75154315520692</v>
      </c>
      <c r="K269" s="3708">
        <v>137.12670450237087</v>
      </c>
      <c r="L269" s="3708">
        <v>103.31662654104224</v>
      </c>
      <c r="M269" s="3708">
        <v>111.24497970611944</v>
      </c>
      <c r="N269" s="3708">
        <v>118.96133370738566</v>
      </c>
      <c r="O269" s="3708">
        <v>118.81477180717521</v>
      </c>
      <c r="P269" s="3709">
        <v>126.54903348043841</v>
      </c>
    </row>
    <row r="270" spans="1:18" ht="15">
      <c r="A270" s="3707">
        <v>43585</v>
      </c>
      <c r="B270" s="3720">
        <v>120.26444885211994</v>
      </c>
      <c r="C270" s="3708">
        <v>127.83956021764146</v>
      </c>
      <c r="D270" s="3708">
        <v>123.26921176058899</v>
      </c>
      <c r="E270" s="3708">
        <v>127.26072393252568</v>
      </c>
      <c r="F270" s="3708">
        <v>118.04590891158406</v>
      </c>
      <c r="G270" s="3708">
        <v>115.78257941448405</v>
      </c>
      <c r="H270" s="3708">
        <v>124.15903997654772</v>
      </c>
      <c r="I270" s="3708">
        <v>115.29004579833958</v>
      </c>
      <c r="J270" s="3708">
        <v>115.67489139284864</v>
      </c>
      <c r="K270" s="3708">
        <v>137.42783156244499</v>
      </c>
      <c r="L270" s="3708">
        <v>103.30472429330365</v>
      </c>
      <c r="M270" s="3708">
        <v>111.36158207206759</v>
      </c>
      <c r="N270" s="3708">
        <v>120.02836460370837</v>
      </c>
      <c r="O270" s="3708">
        <v>119.47203261104681</v>
      </c>
      <c r="P270" s="3709">
        <v>126.41977470890492</v>
      </c>
    </row>
    <row r="271" spans="1:18" ht="15">
      <c r="A271" s="3707">
        <v>43616</v>
      </c>
      <c r="B271" s="3720">
        <v>119.5627754720558</v>
      </c>
      <c r="C271" s="3708">
        <v>125.77803692899819</v>
      </c>
      <c r="D271" s="3708">
        <v>123.68930183849771</v>
      </c>
      <c r="E271" s="3708">
        <v>123.82795809117172</v>
      </c>
      <c r="F271" s="3708">
        <v>118.83086330456646</v>
      </c>
      <c r="G271" s="3708">
        <v>115.31335930572523</v>
      </c>
      <c r="H271" s="3708">
        <v>121.77901203437051</v>
      </c>
      <c r="I271" s="3708">
        <v>113.83109157047302</v>
      </c>
      <c r="J271" s="3708">
        <v>116.25288097772072</v>
      </c>
      <c r="K271" s="3708">
        <v>140.94606675006875</v>
      </c>
      <c r="L271" s="3708">
        <v>102.88332614600614</v>
      </c>
      <c r="M271" s="3708">
        <v>111.88409318409987</v>
      </c>
      <c r="N271" s="3708">
        <v>120.57534112005946</v>
      </c>
      <c r="O271" s="3708">
        <v>119.87324429036359</v>
      </c>
      <c r="P271" s="3709">
        <v>123.79500235151349</v>
      </c>
    </row>
    <row r="272" spans="1:18" ht="15">
      <c r="A272" s="3707">
        <v>43646</v>
      </c>
      <c r="B272" s="3720">
        <v>114.92644821512664</v>
      </c>
      <c r="C272" s="3708">
        <v>123.35091945163587</v>
      </c>
      <c r="D272" s="3708">
        <v>118.80553943576858</v>
      </c>
      <c r="E272" s="3708">
        <v>117.76381265032867</v>
      </c>
      <c r="F272" s="3708">
        <v>112.79150927828125</v>
      </c>
      <c r="G272" s="3708">
        <v>108.07472862990295</v>
      </c>
      <c r="H272" s="3708">
        <v>115.61589131023052</v>
      </c>
      <c r="I272" s="3708">
        <v>107.88469235672612</v>
      </c>
      <c r="J272" s="3708">
        <v>111.78711720324927</v>
      </c>
      <c r="K272" s="3708">
        <v>136.4290453474695</v>
      </c>
      <c r="L272" s="3708">
        <v>96.334911908026868</v>
      </c>
      <c r="M272" s="3708">
        <v>108.66217652037699</v>
      </c>
      <c r="N272" s="3708">
        <v>115.57988856226775</v>
      </c>
      <c r="O272" s="3708">
        <v>114.00256060173264</v>
      </c>
      <c r="P272" s="3709">
        <v>118.91020780406501</v>
      </c>
    </row>
    <row r="273" spans="1:16" ht="15">
      <c r="A273" s="3707">
        <v>43647</v>
      </c>
      <c r="B273" s="3720">
        <v>109.96994527216815</v>
      </c>
      <c r="C273" s="3708">
        <v>119.75108288775291</v>
      </c>
      <c r="D273" s="3708">
        <v>114.41107743030345</v>
      </c>
      <c r="E273" s="3708">
        <v>112.61415649186925</v>
      </c>
      <c r="F273" s="3708">
        <v>107.0758281665123</v>
      </c>
      <c r="G273" s="3708">
        <v>103.99894502510178</v>
      </c>
      <c r="H273" s="3708">
        <v>111.73735899272756</v>
      </c>
      <c r="I273" s="3708">
        <v>103.92225937246151</v>
      </c>
      <c r="J273" s="3708">
        <v>107.41160542617823</v>
      </c>
      <c r="K273" s="3708">
        <v>128.89980362890901</v>
      </c>
      <c r="L273" s="3708">
        <v>89.801381249730298</v>
      </c>
      <c r="M273" s="3708">
        <v>102.68199894677362</v>
      </c>
      <c r="N273" s="3708">
        <v>108.54751726701113</v>
      </c>
      <c r="O273" s="3708">
        <v>108.51057686929479</v>
      </c>
      <c r="P273" s="3709">
        <v>114.70086612411657</v>
      </c>
    </row>
    <row r="274" spans="1:16" ht="15">
      <c r="A274" s="3707">
        <v>43678</v>
      </c>
      <c r="B274" s="3720">
        <v>127.94841802053813</v>
      </c>
      <c r="C274" s="3708">
        <v>134.21877447009885</v>
      </c>
      <c r="D274" s="3708">
        <v>134.82538536778532</v>
      </c>
      <c r="E274" s="3708">
        <v>129.28360611272944</v>
      </c>
      <c r="F274" s="3708">
        <v>127.86833497566298</v>
      </c>
      <c r="G274" s="3708">
        <v>120.13222308960961</v>
      </c>
      <c r="H274" s="3708">
        <v>130.15916123316754</v>
      </c>
      <c r="I274" s="3708">
        <v>122.97111809690394</v>
      </c>
      <c r="J274" s="3708">
        <v>125.14224057760742</v>
      </c>
      <c r="K274" s="3708">
        <v>156.56932368236573</v>
      </c>
      <c r="L274" s="3708">
        <v>104.5701375960967</v>
      </c>
      <c r="M274" s="3708">
        <v>123.23396725085608</v>
      </c>
      <c r="N274" s="3708">
        <v>128.12703168385002</v>
      </c>
      <c r="O274" s="3708">
        <v>129.704494701215</v>
      </c>
      <c r="P274" s="3709">
        <v>131.22051393866525</v>
      </c>
    </row>
    <row r="275" spans="1:16" ht="15">
      <c r="A275" s="3707">
        <v>43709</v>
      </c>
      <c r="B275" s="3720">
        <v>130.86202187193328</v>
      </c>
      <c r="C275" s="3708">
        <v>135.40708897236254</v>
      </c>
      <c r="D275" s="3708">
        <v>139.20327736048148</v>
      </c>
      <c r="E275" s="3708">
        <v>132.98032155704203</v>
      </c>
      <c r="F275" s="3708">
        <v>132.15820074834295</v>
      </c>
      <c r="G275" s="3708">
        <v>124.93648519324613</v>
      </c>
      <c r="H275" s="3708">
        <v>132.70878288166747</v>
      </c>
      <c r="I275" s="3708">
        <v>125.62919724511626</v>
      </c>
      <c r="J275" s="3708">
        <v>131.13666092280377</v>
      </c>
      <c r="K275" s="3708">
        <v>159.90362311248154</v>
      </c>
      <c r="L275" s="3708">
        <v>110.03250241388741</v>
      </c>
      <c r="M275" s="3708">
        <v>125.76418240523275</v>
      </c>
      <c r="N275" s="3708">
        <v>131.30782098098615</v>
      </c>
      <c r="O275" s="3708">
        <v>134.31510187573616</v>
      </c>
      <c r="P275" s="3709">
        <v>133.69873113702403</v>
      </c>
    </row>
    <row r="276" spans="1:16" ht="15">
      <c r="A276" s="3707">
        <v>43739</v>
      </c>
      <c r="B276" s="3720">
        <v>129.93475769968174</v>
      </c>
      <c r="C276" s="3708">
        <v>135.31280763254478</v>
      </c>
      <c r="D276" s="3708">
        <v>138.25832571743925</v>
      </c>
      <c r="E276" s="3708">
        <v>131.65249666697181</v>
      </c>
      <c r="F276" s="3708">
        <v>131.02082196714238</v>
      </c>
      <c r="G276" s="3708">
        <v>125.86843475999481</v>
      </c>
      <c r="H276" s="3708">
        <v>129.8994052620576</v>
      </c>
      <c r="I276" s="3708">
        <v>122.91645079370421</v>
      </c>
      <c r="J276" s="3708">
        <v>130.9205313393586</v>
      </c>
      <c r="K276" s="3708">
        <v>157.73241050282024</v>
      </c>
      <c r="L276" s="3708">
        <v>111.59568772989068</v>
      </c>
      <c r="M276" s="3708">
        <v>123.86149454914148</v>
      </c>
      <c r="N276" s="3708">
        <v>130.7257611476806</v>
      </c>
      <c r="O276" s="3708">
        <v>133.6652450001616</v>
      </c>
      <c r="P276" s="3709">
        <v>132.28823652052475</v>
      </c>
    </row>
    <row r="277" spans="1:16" ht="15">
      <c r="A277" s="3707">
        <v>43770</v>
      </c>
      <c r="B277" s="3720">
        <v>127.18500448332455</v>
      </c>
      <c r="C277" s="3708">
        <v>131.28870351471909</v>
      </c>
      <c r="D277" s="3708">
        <v>135.55495998069262</v>
      </c>
      <c r="E277" s="3708">
        <v>120.69093049033664</v>
      </c>
      <c r="F277" s="3708">
        <v>129.25410416361029</v>
      </c>
      <c r="G277" s="3708">
        <v>124.64275708251756</v>
      </c>
      <c r="H277" s="3708">
        <v>127.36482092126228</v>
      </c>
      <c r="I277" s="3708">
        <v>121.7048126997437</v>
      </c>
      <c r="J277" s="3708">
        <v>130.17994255680497</v>
      </c>
      <c r="K277" s="3708">
        <v>154.53330963915153</v>
      </c>
      <c r="L277" s="3708">
        <v>111.58029911652226</v>
      </c>
      <c r="M277" s="3708">
        <v>121.59007476873761</v>
      </c>
      <c r="N277" s="3708">
        <v>128.3417390441505</v>
      </c>
      <c r="O277" s="3708">
        <v>132.43651294202292</v>
      </c>
      <c r="P277" s="3709">
        <v>126.448151642106</v>
      </c>
    </row>
    <row r="278" spans="1:16" ht="15">
      <c r="A278" s="3707">
        <v>43800</v>
      </c>
      <c r="B278" s="3720">
        <v>123.82291597463005</v>
      </c>
      <c r="C278" s="3708">
        <v>128.9562173998346</v>
      </c>
      <c r="D278" s="3708">
        <v>131.22425888403276</v>
      </c>
      <c r="E278" s="3708">
        <v>118.0752119513069</v>
      </c>
      <c r="F278" s="3708">
        <v>124.89250768994712</v>
      </c>
      <c r="G278" s="3708">
        <v>122.33943470522662</v>
      </c>
      <c r="H278" s="3708">
        <v>123.20013997508953</v>
      </c>
      <c r="I278" s="3708">
        <v>117.94172274910156</v>
      </c>
      <c r="J278" s="3708">
        <v>126.17114553951963</v>
      </c>
      <c r="K278" s="3708">
        <v>149.17947325457703</v>
      </c>
      <c r="L278" s="3708">
        <v>109.59234299482821</v>
      </c>
      <c r="M278" s="3708">
        <v>118.39115851311949</v>
      </c>
      <c r="N278" s="3708">
        <v>124.36968228737855</v>
      </c>
      <c r="O278" s="3708">
        <v>129.14840434632282</v>
      </c>
      <c r="P278" s="3709">
        <v>123.41052310874367</v>
      </c>
    </row>
    <row r="279" spans="1:16" ht="15">
      <c r="A279" s="3717">
        <v>43831</v>
      </c>
      <c r="B279" s="3721">
        <v>121.0719748104854</v>
      </c>
      <c r="C279" s="3700">
        <v>125.33783145933423</v>
      </c>
      <c r="D279" s="3700">
        <v>128.77787310170939</v>
      </c>
      <c r="E279" s="3700">
        <v>114.20204396895733</v>
      </c>
      <c r="F279" s="3700">
        <v>121.73315809455882</v>
      </c>
      <c r="G279" s="3700">
        <v>121.45834292789768</v>
      </c>
      <c r="H279" s="3700">
        <v>121.8413795867127</v>
      </c>
      <c r="I279" s="3700">
        <v>117.93771638297306</v>
      </c>
      <c r="J279" s="3700">
        <v>122.31116104323324</v>
      </c>
      <c r="K279" s="3700">
        <v>145.392800307128</v>
      </c>
      <c r="L279" s="3700">
        <v>106.20945757639844</v>
      </c>
      <c r="M279" s="3700">
        <v>116.64085205324676</v>
      </c>
      <c r="N279" s="3700">
        <v>120.51488800035749</v>
      </c>
      <c r="O279" s="3700">
        <v>127.5436612765955</v>
      </c>
      <c r="P279" s="3718">
        <v>120.46041833833475</v>
      </c>
    </row>
    <row r="280" spans="1:16" ht="15">
      <c r="A280" s="3703">
        <v>43862</v>
      </c>
      <c r="B280" s="3722">
        <v>119.2126559085354</v>
      </c>
      <c r="C280" s="3701">
        <v>119.8049287055629</v>
      </c>
      <c r="D280" s="3701">
        <v>127.50453408403126</v>
      </c>
      <c r="E280" s="3701">
        <v>111.38902797554118</v>
      </c>
      <c r="F280" s="3701">
        <v>122.03959800951537</v>
      </c>
      <c r="G280" s="3701">
        <v>121.98515080605402</v>
      </c>
      <c r="H280" s="3701">
        <v>121.27749113626075</v>
      </c>
      <c r="I280" s="3701">
        <v>119.47007080247178</v>
      </c>
      <c r="J280" s="3701">
        <v>121.59250668526029</v>
      </c>
      <c r="K280" s="3701">
        <v>144.71143841840632</v>
      </c>
      <c r="L280" s="3701">
        <v>105.52918983130748</v>
      </c>
      <c r="M280" s="3701">
        <v>116.00273909126557</v>
      </c>
      <c r="N280" s="3701">
        <v>118.14520193360119</v>
      </c>
      <c r="O280" s="3701">
        <v>128.01865970559214</v>
      </c>
      <c r="P280" s="3704">
        <v>117.4904826057883</v>
      </c>
    </row>
    <row r="281" spans="1:16" ht="15">
      <c r="A281" s="3703">
        <v>43891</v>
      </c>
      <c r="B281" s="3722">
        <v>115.03734389829133</v>
      </c>
      <c r="C281" s="3701">
        <v>107.83665273358214</v>
      </c>
      <c r="D281" s="3701">
        <v>122.01867191600957</v>
      </c>
      <c r="E281" s="3701">
        <v>106.49320927186588</v>
      </c>
      <c r="F281" s="3701">
        <v>122.29303206016127</v>
      </c>
      <c r="G281" s="3701">
        <v>104.3975910378004</v>
      </c>
      <c r="H281" s="3701">
        <v>108.37120534389251</v>
      </c>
      <c r="I281" s="3701">
        <v>119.10086688411879</v>
      </c>
      <c r="J281" s="3701">
        <v>116.85270194503518</v>
      </c>
      <c r="K281" s="3701">
        <v>148.67670559985464</v>
      </c>
      <c r="L281" s="3701">
        <v>101.21249100943243</v>
      </c>
      <c r="M281" s="3701">
        <v>118.63036202140729</v>
      </c>
      <c r="N281" s="3701">
        <v>120.429755262179</v>
      </c>
      <c r="O281" s="3701">
        <v>127.38822889114225</v>
      </c>
      <c r="P281" s="3704">
        <v>107.56702244978024</v>
      </c>
    </row>
    <row r="282" spans="1:16" ht="15">
      <c r="A282" s="3703">
        <v>43922</v>
      </c>
      <c r="B282" s="3722">
        <v>112.23737001793735</v>
      </c>
      <c r="C282" s="3701">
        <v>99.399823258629937</v>
      </c>
      <c r="D282" s="3701">
        <v>121.60234680555241</v>
      </c>
      <c r="E282" s="3701">
        <v>106.50365792193914</v>
      </c>
      <c r="F282" s="3701">
        <v>123.26866041269494</v>
      </c>
      <c r="G282" s="3701">
        <v>95.871514789866481</v>
      </c>
      <c r="H282" s="3701">
        <v>111.100739572866</v>
      </c>
      <c r="I282" s="3701">
        <v>117.46178074462838</v>
      </c>
      <c r="J282" s="3701">
        <v>116.36216663874254</v>
      </c>
      <c r="K282" s="3701">
        <v>150.61081397624642</v>
      </c>
      <c r="L282" s="3701">
        <v>102.91097847426232</v>
      </c>
      <c r="M282" s="3701">
        <v>118.60825866476269</v>
      </c>
      <c r="N282" s="3701">
        <v>120.55656417898813</v>
      </c>
      <c r="O282" s="3701">
        <v>126.97655397031535</v>
      </c>
      <c r="P282" s="3704">
        <v>105.66807358447838</v>
      </c>
    </row>
    <row r="283" spans="1:16" ht="15">
      <c r="A283" s="3703">
        <v>43952</v>
      </c>
      <c r="B283" s="3722">
        <v>112.5102819331936</v>
      </c>
      <c r="C283" s="3701">
        <v>95.424198136370777</v>
      </c>
      <c r="D283" s="3701">
        <v>124.21788388131107</v>
      </c>
      <c r="E283" s="3701">
        <v>112.58001356520383</v>
      </c>
      <c r="F283" s="3701">
        <v>124.6663646688918</v>
      </c>
      <c r="G283" s="3701">
        <v>100.79883839785784</v>
      </c>
      <c r="H283" s="3701">
        <v>114.42692798848333</v>
      </c>
      <c r="I283" s="3701">
        <v>118.08756370376587</v>
      </c>
      <c r="J283" s="3701">
        <v>120.0356455443287</v>
      </c>
      <c r="K283" s="3701">
        <v>153.18907024538277</v>
      </c>
      <c r="L283" s="3701">
        <v>103.58269687448444</v>
      </c>
      <c r="M283" s="3701">
        <v>120.50630438233993</v>
      </c>
      <c r="N283" s="3701">
        <v>123.15956808867877</v>
      </c>
      <c r="O283" s="3701">
        <v>128.68787481148379</v>
      </c>
      <c r="P283" s="3704">
        <v>107.47704656335264</v>
      </c>
    </row>
    <row r="284" spans="1:16" ht="15">
      <c r="A284" s="3703">
        <v>43983</v>
      </c>
      <c r="B284" s="3722">
        <v>117.19714799080832</v>
      </c>
      <c r="C284" s="3701">
        <v>104.30197941417676</v>
      </c>
      <c r="D284" s="3701">
        <v>129.65711634975369</v>
      </c>
      <c r="E284" s="3701">
        <v>116.76116658430621</v>
      </c>
      <c r="F284" s="3701">
        <v>125.99810100737133</v>
      </c>
      <c r="G284" s="3701">
        <v>106.95301829868887</v>
      </c>
      <c r="H284" s="3701">
        <v>117.98994451211168</v>
      </c>
      <c r="I284" s="3701">
        <v>119.68594112941815</v>
      </c>
      <c r="J284" s="3701">
        <v>120.88993226706965</v>
      </c>
      <c r="K284" s="3701">
        <v>153.09572578832436</v>
      </c>
      <c r="L284" s="3701">
        <v>106.14707974856438</v>
      </c>
      <c r="M284" s="3701">
        <v>123.68561774924954</v>
      </c>
      <c r="N284" s="3701">
        <v>128.17176986463647</v>
      </c>
      <c r="O284" s="3701">
        <v>130.82244745681115</v>
      </c>
      <c r="P284" s="3704">
        <v>113.01769683686487</v>
      </c>
    </row>
    <row r="285" spans="1:16" ht="15">
      <c r="A285" s="3703">
        <v>44013</v>
      </c>
      <c r="B285" s="3722">
        <v>118.33714423317481</v>
      </c>
      <c r="C285" s="3701">
        <v>102.8824131649564</v>
      </c>
      <c r="D285" s="3701">
        <v>131.48108655781715</v>
      </c>
      <c r="E285" s="3701">
        <v>119.08795971464515</v>
      </c>
      <c r="F285" s="3701">
        <v>126.86919827058314</v>
      </c>
      <c r="G285" s="3701">
        <v>107.4718460255073</v>
      </c>
      <c r="H285" s="3701">
        <v>117.2480830608755</v>
      </c>
      <c r="I285" s="3701">
        <v>123.07249051378652</v>
      </c>
      <c r="J285" s="3701">
        <v>123.40487734951103</v>
      </c>
      <c r="K285" s="3701">
        <v>154.89867666604485</v>
      </c>
      <c r="L285" s="3701">
        <v>107.92169322936741</v>
      </c>
      <c r="M285" s="3701">
        <v>126.39328217596726</v>
      </c>
      <c r="N285" s="3701">
        <v>130.87271470510328</v>
      </c>
      <c r="O285" s="3701">
        <v>132.0873584524673</v>
      </c>
      <c r="P285" s="3704">
        <v>113.07281864682571</v>
      </c>
    </row>
    <row r="286" spans="1:16" ht="15">
      <c r="A286" s="3703">
        <v>44044</v>
      </c>
      <c r="B286" s="3722">
        <v>119.09686328621319</v>
      </c>
      <c r="C286" s="3701">
        <v>99.932688219526852</v>
      </c>
      <c r="D286" s="3701">
        <v>134.09007775705669</v>
      </c>
      <c r="E286" s="3701">
        <v>118.84931242485494</v>
      </c>
      <c r="F286" s="3701">
        <v>126.94290139199737</v>
      </c>
      <c r="G286" s="3701">
        <v>108.99738803930204</v>
      </c>
      <c r="H286" s="3701">
        <v>119.08791503301316</v>
      </c>
      <c r="I286" s="3701">
        <v>126.82240685585538</v>
      </c>
      <c r="J286" s="3701">
        <v>124.70299566133399</v>
      </c>
      <c r="K286" s="3701">
        <v>156.09631513744716</v>
      </c>
      <c r="L286" s="3701">
        <v>111.99674311211794</v>
      </c>
      <c r="M286" s="3701">
        <v>129.37116471130119</v>
      </c>
      <c r="N286" s="3701">
        <v>134.64008869843317</v>
      </c>
      <c r="O286" s="3701">
        <v>132.45735543018952</v>
      </c>
      <c r="P286" s="3704">
        <v>112.62330522579833</v>
      </c>
    </row>
    <row r="287" spans="1:16" ht="15">
      <c r="A287" s="3703"/>
      <c r="B287" s="3722"/>
      <c r="C287" s="3701"/>
      <c r="D287" s="3701"/>
      <c r="E287" s="3701"/>
      <c r="F287" s="3701"/>
      <c r="G287" s="3701"/>
      <c r="H287" s="3701"/>
      <c r="I287" s="3701"/>
      <c r="J287" s="3701"/>
      <c r="K287" s="3701"/>
      <c r="L287" s="3701"/>
      <c r="M287" s="3701"/>
      <c r="N287" s="3701"/>
      <c r="O287" s="3701"/>
      <c r="P287" s="3704"/>
    </row>
    <row r="288" spans="1:16" ht="15">
      <c r="A288" s="3703"/>
      <c r="B288" s="3722"/>
      <c r="C288" s="3701"/>
      <c r="D288" s="3701"/>
      <c r="E288" s="3701"/>
      <c r="F288" s="3701"/>
      <c r="G288" s="3701"/>
      <c r="H288" s="3701"/>
      <c r="I288" s="3701"/>
      <c r="J288" s="3701"/>
      <c r="K288" s="3701"/>
      <c r="L288" s="3701"/>
      <c r="M288" s="3701"/>
      <c r="N288" s="3701"/>
      <c r="O288" s="3701"/>
      <c r="P288" s="3704"/>
    </row>
    <row r="289" spans="1:16" ht="15">
      <c r="A289" s="3703"/>
      <c r="B289" s="3722"/>
      <c r="C289" s="3701"/>
      <c r="D289" s="3701"/>
      <c r="E289" s="3701"/>
      <c r="F289" s="3701"/>
      <c r="G289" s="3701"/>
      <c r="H289" s="3701"/>
      <c r="I289" s="3701"/>
      <c r="J289" s="3701"/>
      <c r="K289" s="3701"/>
      <c r="L289" s="3701"/>
      <c r="M289" s="3701"/>
      <c r="N289" s="3701"/>
      <c r="O289" s="3701"/>
      <c r="P289" s="3704"/>
    </row>
    <row r="290" spans="1:16" ht="15">
      <c r="A290" s="3705"/>
      <c r="B290" s="3723"/>
      <c r="C290" s="3702"/>
      <c r="D290" s="3702"/>
      <c r="E290" s="3702"/>
      <c r="F290" s="3702"/>
      <c r="G290" s="3702"/>
      <c r="H290" s="3702"/>
      <c r="I290" s="3702"/>
      <c r="J290" s="3702"/>
      <c r="K290" s="3702"/>
      <c r="L290" s="3702"/>
      <c r="M290" s="3702"/>
      <c r="N290" s="3702"/>
      <c r="O290" s="3702"/>
      <c r="P290" s="3706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NX493"/>
  <sheetViews>
    <sheetView showGridLines="0" zoomScaleNormal="100" zoomScaleSheetLayoutView="100" workbookViewId="0">
      <pane xSplit="2" ySplit="3" topLeftCell="BW24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CL259" sqref="CL259"/>
    </sheetView>
  </sheetViews>
  <sheetFormatPr defaultColWidth="9.140625" defaultRowHeight="12.75"/>
  <cols>
    <col min="1" max="1" width="2.7109375" style="2603" customWidth="1"/>
    <col min="2" max="2" width="9.7109375" style="2603" bestFit="1" customWidth="1"/>
    <col min="3" max="3" width="5" style="3935" bestFit="1" customWidth="1"/>
    <col min="4" max="4" width="3.85546875" style="2943" bestFit="1" customWidth="1"/>
    <col min="5" max="10" width="12.7109375" style="2603" customWidth="1"/>
    <col min="11" max="20" width="10.7109375" style="2603" customWidth="1"/>
    <col min="21" max="21" width="8.7109375" style="2603" customWidth="1"/>
    <col min="22" max="25" width="12.7109375" style="2603" customWidth="1"/>
    <col min="26" max="26" width="8.7109375" style="2603" customWidth="1"/>
    <col min="27" max="29" width="12.7109375" style="2603" customWidth="1"/>
    <col min="30" max="33" width="12.7109375" style="5429" customWidth="1"/>
    <col min="34" max="35" width="13.5703125" style="2603" customWidth="1"/>
    <col min="36" max="36" width="13.5703125" style="3180" customWidth="1"/>
    <col min="37" max="37" width="13.5703125" style="2603" customWidth="1"/>
    <col min="38" max="38" width="13.5703125" style="3180" customWidth="1"/>
    <col min="39" max="40" width="14.7109375" style="2603" customWidth="1"/>
    <col min="41" max="41" width="14.7109375" style="3180" customWidth="1"/>
    <col min="42" max="42" width="14.7109375" style="2603" customWidth="1"/>
    <col min="43" max="43" width="14.7109375" style="3180" customWidth="1"/>
    <col min="44" max="49" width="11.7109375" style="2603" customWidth="1"/>
    <col min="50" max="51" width="12.7109375" style="2936" customWidth="1"/>
    <col min="52" max="52" width="13.28515625" style="2936" bestFit="1" customWidth="1"/>
    <col min="53" max="55" width="16.7109375" style="2936" customWidth="1"/>
    <col min="56" max="61" width="10.7109375" style="2936" customWidth="1"/>
    <col min="62" max="62" width="11.28515625" style="2936" bestFit="1" customWidth="1"/>
    <col min="63" max="65" width="10.7109375" style="2936" customWidth="1"/>
    <col min="66" max="66" width="12.7109375" style="2936" customWidth="1"/>
    <col min="67" max="67" width="14.7109375" style="2936" customWidth="1"/>
    <col min="68" max="71" width="12.7109375" style="2936" customWidth="1"/>
    <col min="72" max="72" width="14.7109375" style="2936" customWidth="1"/>
    <col min="73" max="76" width="12.7109375" style="2936" customWidth="1"/>
    <col min="77" max="78" width="10.7109375" style="2936" customWidth="1"/>
    <col min="79" max="80" width="12.7109375" style="2936" customWidth="1"/>
    <col min="81" max="81" width="10.7109375" style="2938" customWidth="1"/>
    <col min="82" max="82" width="10.7109375" style="2936" customWidth="1"/>
    <col min="83" max="84" width="12.7109375" style="2936" customWidth="1"/>
    <col min="85" max="86" width="10.7109375" style="2936" customWidth="1"/>
    <col min="87" max="92" width="12.7109375" style="2936" customWidth="1"/>
    <col min="93" max="111" width="12.7109375" style="2940" customWidth="1"/>
    <col min="112" max="112" width="12.7109375" style="3179" customWidth="1"/>
    <col min="113" max="113" width="12.7109375" style="2940" customWidth="1"/>
    <col min="114" max="114" width="14.7109375" style="2940" customWidth="1"/>
    <col min="115" max="120" width="12.7109375" style="2940" customWidth="1"/>
    <col min="121" max="121" width="12.7109375" style="3179" customWidth="1"/>
    <col min="122" max="122" width="12.7109375" style="2940" customWidth="1"/>
    <col min="123" max="123" width="14.7109375" style="2940" customWidth="1"/>
    <col min="124" max="131" width="12.7109375" style="2940" customWidth="1"/>
    <col min="132" max="132" width="14.7109375" style="2940" customWidth="1"/>
    <col min="133" max="159" width="12.7109375" style="2940" customWidth="1"/>
    <col min="160" max="161" width="12.7109375" style="2941" customWidth="1"/>
    <col min="162" max="201" width="12.7109375" style="2940" customWidth="1"/>
    <col min="202" max="205" width="11.7109375" style="2603" customWidth="1"/>
    <col min="206" max="206" width="12.7109375" style="2603" customWidth="1"/>
    <col min="207" max="209" width="11.7109375" style="2603" customWidth="1"/>
    <col min="210" max="210" width="12.7109375" style="2942" customWidth="1"/>
    <col min="211" max="213" width="11.7109375" style="2603" customWidth="1"/>
    <col min="214" max="215" width="12.7109375" style="2603" customWidth="1"/>
    <col min="216" max="219" width="11.7109375" style="2603" customWidth="1"/>
    <col min="220" max="220" width="12.7109375" style="2603" customWidth="1"/>
    <col min="221" max="223" width="11.7109375" style="2603" customWidth="1"/>
    <col min="224" max="224" width="12.7109375" style="2603" customWidth="1"/>
    <col min="225" max="227" width="11.7109375" style="2603" customWidth="1"/>
    <col min="228" max="229" width="12.7109375" style="2603" customWidth="1"/>
    <col min="230" max="256" width="9.140625" style="2603"/>
    <col min="257" max="258" width="9.140625" style="3249"/>
    <col min="259" max="259" width="9.140625" style="2603"/>
    <col min="260" max="262" width="9.140625" style="3249"/>
    <col min="263" max="264" width="9.42578125" style="2603" bestFit="1" customWidth="1"/>
    <col min="265" max="265" width="10.7109375" style="2603" customWidth="1"/>
    <col min="266" max="268" width="9.140625" style="2603"/>
    <col min="269" max="269" width="10.7109375" style="2603" customWidth="1"/>
    <col min="270" max="272" width="9.140625" style="2603"/>
    <col min="273" max="320" width="10.7109375" style="2603" customWidth="1"/>
    <col min="321" max="343" width="12.7109375" style="2603" customWidth="1"/>
    <col min="344" max="344" width="12.7109375" style="3180" customWidth="1"/>
    <col min="345" max="360" width="12.7109375" style="2603" customWidth="1"/>
    <col min="361" max="361" width="14.140625" style="2603" bestFit="1" customWidth="1"/>
    <col min="362" max="362" width="9.140625" style="2603"/>
    <col min="363" max="371" width="14.7109375" style="2943" customWidth="1"/>
    <col min="372" max="373" width="9.140625" style="2943"/>
    <col min="374" max="380" width="9.140625" style="2603"/>
    <col min="381" max="381" width="12.85546875" style="2603" bestFit="1" customWidth="1"/>
    <col min="382" max="382" width="10.85546875" style="2603" bestFit="1" customWidth="1"/>
    <col min="383" max="383" width="9.140625" style="2603"/>
    <col min="384" max="384" width="13.28515625" style="2603" bestFit="1" customWidth="1"/>
    <col min="385" max="385" width="9.140625" style="2603"/>
    <col min="386" max="386" width="12.85546875" style="2603" bestFit="1" customWidth="1"/>
    <col min="387" max="387" width="24" style="2603" bestFit="1" customWidth="1"/>
    <col min="388" max="388" width="12.85546875" style="2603" bestFit="1" customWidth="1"/>
    <col min="389" max="16384" width="9.140625" style="2603"/>
  </cols>
  <sheetData>
    <row r="1" spans="2:381" s="3193" customFormat="1" ht="10.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3"/>
      <c r="MZ1" s="4283"/>
      <c r="NA1" s="4283"/>
      <c r="NB1" s="4283"/>
      <c r="NC1" s="4283"/>
      <c r="ND1" s="4283"/>
      <c r="NE1" s="4283"/>
      <c r="NF1" s="4283"/>
      <c r="NG1" s="4283"/>
      <c r="NH1" s="4283"/>
      <c r="NI1" s="4283"/>
    </row>
    <row r="2" spans="2:381" s="2586" customFormat="1" ht="15.75" thickBot="1">
      <c r="D2" s="3936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20"/>
      <c r="AE2" s="5420"/>
      <c r="AF2" s="5420"/>
      <c r="AG2" s="5420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9"/>
      <c r="CN2" s="6009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21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2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3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2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9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5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7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2</v>
      </c>
      <c r="HV2" s="2595" t="s">
        <v>3031</v>
      </c>
      <c r="IJ2" s="2595" t="s">
        <v>3030</v>
      </c>
      <c r="IW2" s="3242" t="s">
        <v>3057</v>
      </c>
      <c r="IX2" s="3242"/>
      <c r="IZ2" s="3242"/>
      <c r="JA2" s="3242"/>
      <c r="JB2" s="3242"/>
      <c r="JE2" s="2596" t="s">
        <v>3573</v>
      </c>
      <c r="JI2" s="2590"/>
      <c r="JM2" s="2590" t="s">
        <v>3908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9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10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1" t="s">
        <v>3294</v>
      </c>
      <c r="LL2" s="2590"/>
      <c r="LM2" s="2590"/>
      <c r="LN2" s="2590"/>
      <c r="LO2" s="2590"/>
      <c r="LP2" s="2590"/>
      <c r="LQ2" s="2590"/>
      <c r="LR2" s="3631" t="s">
        <v>3295</v>
      </c>
      <c r="LS2" s="2590"/>
      <c r="LT2" s="2590"/>
      <c r="LU2" s="2590"/>
      <c r="LV2" s="2590"/>
      <c r="LW2" s="2590"/>
      <c r="LX2" s="2590"/>
      <c r="LY2" s="3631" t="s">
        <v>3296</v>
      </c>
      <c r="LZ2" s="2590"/>
      <c r="MA2" s="2590"/>
      <c r="MB2" s="2590"/>
      <c r="MC2" s="2590"/>
      <c r="MD2" s="2590"/>
      <c r="ME2" s="2590"/>
      <c r="MF2" s="3648" t="s">
        <v>3299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5" t="s">
        <v>3978</v>
      </c>
      <c r="NA2" s="3936"/>
      <c r="NB2" s="3936"/>
      <c r="NC2" s="3936"/>
      <c r="ND2" s="3936"/>
      <c r="NE2" s="3936"/>
      <c r="NF2" s="3936">
        <v>100</v>
      </c>
      <c r="NG2" s="4284"/>
      <c r="NH2" s="3936"/>
      <c r="NI2" s="3936"/>
    </row>
    <row r="3" spans="2:381" ht="65.25" thickTop="1" thickBot="1">
      <c r="B3" s="5138" t="s">
        <v>321</v>
      </c>
      <c r="C3" s="5139" t="s">
        <v>299</v>
      </c>
      <c r="D3" s="5140" t="s">
        <v>321</v>
      </c>
      <c r="E3" s="5141" t="s">
        <v>966</v>
      </c>
      <c r="F3" s="5142" t="s">
        <v>3783</v>
      </c>
      <c r="G3" s="5142" t="s">
        <v>3785</v>
      </c>
      <c r="H3" s="5142" t="s">
        <v>297</v>
      </c>
      <c r="I3" s="5142" t="s">
        <v>3788</v>
      </c>
      <c r="J3" s="5142" t="s">
        <v>3789</v>
      </c>
      <c r="K3" s="5143" t="s">
        <v>1019</v>
      </c>
      <c r="L3" s="5142" t="s">
        <v>1353</v>
      </c>
      <c r="M3" s="5142" t="s">
        <v>1354</v>
      </c>
      <c r="N3" s="5142" t="s">
        <v>1355</v>
      </c>
      <c r="O3" s="5144" t="s">
        <v>959</v>
      </c>
      <c r="P3" s="5143" t="s">
        <v>1019</v>
      </c>
      <c r="Q3" s="5142" t="s">
        <v>1353</v>
      </c>
      <c r="R3" s="5142" t="s">
        <v>1354</v>
      </c>
      <c r="S3" s="5142" t="s">
        <v>1355</v>
      </c>
      <c r="T3" s="5145" t="s">
        <v>959</v>
      </c>
      <c r="U3" s="5142" t="s">
        <v>2268</v>
      </c>
      <c r="V3" s="5142" t="s">
        <v>3927</v>
      </c>
      <c r="W3" s="5142" t="s">
        <v>3925</v>
      </c>
      <c r="X3" s="5142" t="s">
        <v>4192</v>
      </c>
      <c r="Y3" s="5142" t="s">
        <v>3926</v>
      </c>
      <c r="Z3" s="5143" t="s">
        <v>1362</v>
      </c>
      <c r="AA3" s="5142" t="s">
        <v>967</v>
      </c>
      <c r="AB3" s="5142" t="s">
        <v>1363</v>
      </c>
      <c r="AC3" s="5146" t="s">
        <v>650</v>
      </c>
      <c r="AD3" s="6083" t="s">
        <v>4193</v>
      </c>
      <c r="AE3" s="6084"/>
      <c r="AF3" s="6084" t="s">
        <v>4194</v>
      </c>
      <c r="AG3" s="6085"/>
      <c r="AH3" s="5147" t="s">
        <v>317</v>
      </c>
      <c r="AI3" s="5142" t="s">
        <v>2650</v>
      </c>
      <c r="AJ3" s="5148" t="s">
        <v>3333</v>
      </c>
      <c r="AK3" s="5142" t="s">
        <v>1019</v>
      </c>
      <c r="AL3" s="5148" t="s">
        <v>3334</v>
      </c>
      <c r="AM3" s="5149" t="s">
        <v>317</v>
      </c>
      <c r="AN3" s="5142" t="s">
        <v>2650</v>
      </c>
      <c r="AO3" s="5148" t="s">
        <v>3333</v>
      </c>
      <c r="AP3" s="5142" t="s">
        <v>1019</v>
      </c>
      <c r="AQ3" s="5150" t="s">
        <v>3334</v>
      </c>
      <c r="AR3" s="5151" t="s">
        <v>1612</v>
      </c>
      <c r="AS3" s="5142" t="s">
        <v>1613</v>
      </c>
      <c r="AT3" s="5142" t="s">
        <v>1614</v>
      </c>
      <c r="AU3" s="5142" t="s">
        <v>1615</v>
      </c>
      <c r="AV3" s="5151" t="s">
        <v>2139</v>
      </c>
      <c r="AW3" s="5209" t="s">
        <v>2140</v>
      </c>
      <c r="AX3" s="5154" t="s">
        <v>3946</v>
      </c>
      <c r="AY3" s="5153" t="s">
        <v>4127</v>
      </c>
      <c r="AZ3" s="5154" t="s">
        <v>1008</v>
      </c>
      <c r="BA3" s="5154" t="s">
        <v>1436</v>
      </c>
      <c r="BB3" s="5154" t="s">
        <v>968</v>
      </c>
      <c r="BC3" s="5154" t="s">
        <v>969</v>
      </c>
      <c r="BD3" s="5155" t="s">
        <v>1019</v>
      </c>
      <c r="BE3" s="5156" t="s">
        <v>1357</v>
      </c>
      <c r="BF3" s="5156" t="s">
        <v>1343</v>
      </c>
      <c r="BG3" s="5156" t="s">
        <v>1356</v>
      </c>
      <c r="BH3" s="5157" t="s">
        <v>959</v>
      </c>
      <c r="BI3" s="5155" t="s">
        <v>1019</v>
      </c>
      <c r="BJ3" s="5156" t="s">
        <v>1357</v>
      </c>
      <c r="BK3" s="5156" t="s">
        <v>1343</v>
      </c>
      <c r="BL3" s="5156" t="s">
        <v>1356</v>
      </c>
      <c r="BM3" s="5157" t="s">
        <v>959</v>
      </c>
      <c r="BN3" s="5156" t="s">
        <v>4195</v>
      </c>
      <c r="BO3" s="5404" t="s">
        <v>4177</v>
      </c>
      <c r="BP3" s="5158" t="s">
        <v>4178</v>
      </c>
      <c r="BQ3" s="5158" t="s">
        <v>4179</v>
      </c>
      <c r="BR3" s="5158" t="s">
        <v>4180</v>
      </c>
      <c r="BS3" s="5159" t="s">
        <v>4181</v>
      </c>
      <c r="BT3" s="5404" t="s">
        <v>609</v>
      </c>
      <c r="BU3" s="5158" t="s">
        <v>2269</v>
      </c>
      <c r="BV3" s="5158" t="s">
        <v>641</v>
      </c>
      <c r="BW3" s="5158" t="s">
        <v>2270</v>
      </c>
      <c r="BX3" s="5159" t="s">
        <v>2271</v>
      </c>
      <c r="BY3" s="5158" t="s">
        <v>2953</v>
      </c>
      <c r="BZ3" s="5158" t="s">
        <v>3040</v>
      </c>
      <c r="CA3" s="5158" t="s">
        <v>3041</v>
      </c>
      <c r="CB3" s="5230" t="s">
        <v>3042</v>
      </c>
      <c r="CC3" s="5158" t="s">
        <v>300</v>
      </c>
      <c r="CD3" s="5158" t="s">
        <v>3043</v>
      </c>
      <c r="CE3" s="5158" t="s">
        <v>3044</v>
      </c>
      <c r="CF3" s="5230" t="s">
        <v>3045</v>
      </c>
      <c r="CG3" s="5158" t="s">
        <v>643</v>
      </c>
      <c r="CH3" s="5158" t="s">
        <v>2273</v>
      </c>
      <c r="CI3" s="5158" t="s">
        <v>3046</v>
      </c>
      <c r="CJ3" s="5158" t="s">
        <v>3047</v>
      </c>
      <c r="CK3" s="5160" t="s">
        <v>3177</v>
      </c>
      <c r="CL3" s="5158" t="s">
        <v>4350</v>
      </c>
      <c r="CM3" s="5158" t="s">
        <v>4350</v>
      </c>
      <c r="CN3" s="5158" t="s">
        <v>4351</v>
      </c>
      <c r="CO3" s="5162" t="s">
        <v>642</v>
      </c>
      <c r="CP3" s="5154" t="s">
        <v>609</v>
      </c>
      <c r="CQ3" s="5153" t="s">
        <v>643</v>
      </c>
      <c r="CR3" s="5154" t="s">
        <v>3957</v>
      </c>
      <c r="CS3" s="5154" t="s">
        <v>3958</v>
      </c>
      <c r="CT3" s="5154" t="s">
        <v>3959</v>
      </c>
      <c r="CU3" s="5161" t="s">
        <v>4125</v>
      </c>
      <c r="CV3" s="5162" t="s">
        <v>3826</v>
      </c>
      <c r="CW3" s="5153" t="s">
        <v>3825</v>
      </c>
      <c r="CX3" s="5152" t="s">
        <v>3033</v>
      </c>
      <c r="CY3" s="5154" t="s">
        <v>3034</v>
      </c>
      <c r="CZ3" s="5162" t="s">
        <v>3028</v>
      </c>
      <c r="DA3" s="5231" t="s">
        <v>3029</v>
      </c>
      <c r="DB3" s="5163" t="s">
        <v>1416</v>
      </c>
      <c r="DC3" s="5163" t="s">
        <v>2414</v>
      </c>
      <c r="DD3" s="5163" t="s">
        <v>3017</v>
      </c>
      <c r="DE3" s="5163" t="s">
        <v>3018</v>
      </c>
      <c r="DF3" s="5163" t="s">
        <v>959</v>
      </c>
      <c r="DG3" s="5163" t="s">
        <v>3019</v>
      </c>
      <c r="DH3" s="5164" t="s">
        <v>405</v>
      </c>
      <c r="DI3" s="5163" t="s">
        <v>3020</v>
      </c>
      <c r="DJ3" s="5164" t="s">
        <v>405</v>
      </c>
      <c r="DK3" s="5163" t="s">
        <v>1416</v>
      </c>
      <c r="DL3" s="5163" t="s">
        <v>2414</v>
      </c>
      <c r="DM3" s="5163" t="s">
        <v>3017</v>
      </c>
      <c r="DN3" s="5163" t="s">
        <v>3018</v>
      </c>
      <c r="DO3" s="5163" t="s">
        <v>959</v>
      </c>
      <c r="DP3" s="5163" t="s">
        <v>3019</v>
      </c>
      <c r="DQ3" s="5164" t="s">
        <v>405</v>
      </c>
      <c r="DR3" s="5163" t="s">
        <v>3020</v>
      </c>
      <c r="DS3" s="5164" t="s">
        <v>405</v>
      </c>
      <c r="DT3" s="5163" t="s">
        <v>1416</v>
      </c>
      <c r="DU3" s="5163" t="s">
        <v>2414</v>
      </c>
      <c r="DV3" s="5163" t="s">
        <v>3017</v>
      </c>
      <c r="DW3" s="5163" t="s">
        <v>3018</v>
      </c>
      <c r="DX3" s="5163" t="s">
        <v>959</v>
      </c>
      <c r="DY3" s="5163" t="s">
        <v>3019</v>
      </c>
      <c r="DZ3" s="5164" t="s">
        <v>405</v>
      </c>
      <c r="EA3" s="5163" t="s">
        <v>3020</v>
      </c>
      <c r="EB3" s="5164" t="s">
        <v>405</v>
      </c>
      <c r="EC3" s="5163" t="s">
        <v>3024</v>
      </c>
      <c r="ED3" s="5163" t="s">
        <v>3025</v>
      </c>
      <c r="EE3" s="5165" t="s">
        <v>3026</v>
      </c>
      <c r="EF3" s="5163" t="s">
        <v>997</v>
      </c>
      <c r="EG3" s="5163" t="s">
        <v>1199</v>
      </c>
      <c r="EH3" s="5163" t="s">
        <v>998</v>
      </c>
      <c r="EI3" s="5163" t="s">
        <v>1200</v>
      </c>
      <c r="EJ3" s="5163" t="s">
        <v>1201</v>
      </c>
      <c r="EK3" s="5163" t="s">
        <v>1202</v>
      </c>
      <c r="EL3" s="5163" t="s">
        <v>959</v>
      </c>
      <c r="EM3" s="5166" t="s">
        <v>499</v>
      </c>
      <c r="EN3" s="5163" t="s">
        <v>997</v>
      </c>
      <c r="EO3" s="5163" t="s">
        <v>1199</v>
      </c>
      <c r="EP3" s="5163" t="s">
        <v>998</v>
      </c>
      <c r="EQ3" s="5163" t="s">
        <v>1200</v>
      </c>
      <c r="ER3" s="5163" t="s">
        <v>1201</v>
      </c>
      <c r="ES3" s="5163" t="s">
        <v>1202</v>
      </c>
      <c r="ET3" s="5163" t="s">
        <v>959</v>
      </c>
      <c r="EU3" s="5167" t="s">
        <v>499</v>
      </c>
      <c r="EV3" s="5163" t="s">
        <v>2439</v>
      </c>
      <c r="EW3" s="5163" t="s">
        <v>2440</v>
      </c>
      <c r="EX3" s="5163" t="s">
        <v>2441</v>
      </c>
      <c r="EY3" s="5168" t="s">
        <v>2442</v>
      </c>
      <c r="EZ3" s="5163" t="s">
        <v>2443</v>
      </c>
      <c r="FA3" s="5169" t="s">
        <v>2444</v>
      </c>
      <c r="FB3" s="5163" t="s">
        <v>2445</v>
      </c>
      <c r="FC3" s="5169" t="s">
        <v>2446</v>
      </c>
      <c r="FD3" s="5163" t="s">
        <v>2447</v>
      </c>
      <c r="FE3" s="5240" t="s">
        <v>2448</v>
      </c>
      <c r="FF3" s="5171" t="s">
        <v>956</v>
      </c>
      <c r="FG3" s="5170" t="s">
        <v>3262</v>
      </c>
      <c r="FH3" s="5170" t="s">
        <v>3263</v>
      </c>
      <c r="FI3" s="5171" t="s">
        <v>958</v>
      </c>
      <c r="FJ3" s="5170" t="s">
        <v>3267</v>
      </c>
      <c r="FK3" s="5171" t="s">
        <v>959</v>
      </c>
      <c r="FL3" s="5172" t="s">
        <v>3268</v>
      </c>
      <c r="FM3" s="5170" t="s">
        <v>3264</v>
      </c>
      <c r="FN3" s="5170" t="s">
        <v>3265</v>
      </c>
      <c r="FO3" s="5171" t="s">
        <v>960</v>
      </c>
      <c r="FP3" s="5170" t="s">
        <v>3266</v>
      </c>
      <c r="FQ3" s="5170" t="s">
        <v>961</v>
      </c>
      <c r="FR3" s="5171" t="s">
        <v>959</v>
      </c>
      <c r="FS3" s="5173" t="s">
        <v>3269</v>
      </c>
      <c r="FT3" s="5173" t="s">
        <v>2016</v>
      </c>
      <c r="FU3" s="5171" t="s">
        <v>2329</v>
      </c>
      <c r="FV3" s="5171" t="s">
        <v>1443</v>
      </c>
      <c r="FW3" s="5173" t="s">
        <v>3271</v>
      </c>
      <c r="FX3" s="5171" t="s">
        <v>2881</v>
      </c>
      <c r="FY3" s="5173" t="s">
        <v>3270</v>
      </c>
      <c r="FZ3" s="5171" t="s">
        <v>956</v>
      </c>
      <c r="GA3" s="5170" t="s">
        <v>3262</v>
      </c>
      <c r="GB3" s="5170" t="s">
        <v>3263</v>
      </c>
      <c r="GC3" s="5171" t="s">
        <v>958</v>
      </c>
      <c r="GD3" s="5170" t="s">
        <v>3267</v>
      </c>
      <c r="GE3" s="5171" t="s">
        <v>959</v>
      </c>
      <c r="GF3" s="5172" t="s">
        <v>3268</v>
      </c>
      <c r="GG3" s="5170" t="s">
        <v>3264</v>
      </c>
      <c r="GH3" s="5170" t="s">
        <v>3265</v>
      </c>
      <c r="GI3" s="5171" t="s">
        <v>960</v>
      </c>
      <c r="GJ3" s="5170" t="s">
        <v>3572</v>
      </c>
      <c r="GK3" s="5170" t="s">
        <v>961</v>
      </c>
      <c r="GL3" s="5171" t="s">
        <v>959</v>
      </c>
      <c r="GM3" s="5173" t="s">
        <v>3269</v>
      </c>
      <c r="GN3" s="5173" t="s">
        <v>2016</v>
      </c>
      <c r="GO3" s="5171" t="s">
        <v>2329</v>
      </c>
      <c r="GP3" s="5171" t="s">
        <v>1443</v>
      </c>
      <c r="GQ3" s="5173" t="s">
        <v>3271</v>
      </c>
      <c r="GR3" s="5171" t="s">
        <v>2881</v>
      </c>
      <c r="GS3" s="5259" t="s">
        <v>3270</v>
      </c>
      <c r="GT3" s="5174" t="s">
        <v>975</v>
      </c>
      <c r="GU3" s="5174" t="s">
        <v>976</v>
      </c>
      <c r="GV3" s="5174" t="s">
        <v>977</v>
      </c>
      <c r="GW3" s="5174" t="s">
        <v>959</v>
      </c>
      <c r="GX3" s="5264" t="s">
        <v>978</v>
      </c>
      <c r="GY3" s="5174" t="s">
        <v>979</v>
      </c>
      <c r="GZ3" s="5174" t="s">
        <v>980</v>
      </c>
      <c r="HA3" s="5174" t="s">
        <v>959</v>
      </c>
      <c r="HB3" s="5264" t="s">
        <v>981</v>
      </c>
      <c r="HC3" s="5174" t="s">
        <v>982</v>
      </c>
      <c r="HD3" s="5174" t="s">
        <v>983</v>
      </c>
      <c r="HE3" s="5174" t="s">
        <v>959</v>
      </c>
      <c r="HF3" s="5175" t="s">
        <v>984</v>
      </c>
      <c r="HG3" s="5175" t="s">
        <v>405</v>
      </c>
      <c r="HH3" s="5174" t="s">
        <v>975</v>
      </c>
      <c r="HI3" s="5174" t="s">
        <v>976</v>
      </c>
      <c r="HJ3" s="5174" t="s">
        <v>977</v>
      </c>
      <c r="HK3" s="5174" t="s">
        <v>959</v>
      </c>
      <c r="HL3" s="5264" t="s">
        <v>978</v>
      </c>
      <c r="HM3" s="5174" t="s">
        <v>979</v>
      </c>
      <c r="HN3" s="5174" t="s">
        <v>980</v>
      </c>
      <c r="HO3" s="5174" t="s">
        <v>959</v>
      </c>
      <c r="HP3" s="5264" t="s">
        <v>981</v>
      </c>
      <c r="HQ3" s="5174" t="s">
        <v>982</v>
      </c>
      <c r="HR3" s="5174" t="s">
        <v>983</v>
      </c>
      <c r="HS3" s="5174" t="s">
        <v>959</v>
      </c>
      <c r="HT3" s="5175" t="s">
        <v>984</v>
      </c>
      <c r="HU3" s="5175" t="s">
        <v>405</v>
      </c>
      <c r="HV3" s="5174" t="s">
        <v>975</v>
      </c>
      <c r="HW3" s="5174" t="s">
        <v>976</v>
      </c>
      <c r="HX3" s="5174" t="s">
        <v>977</v>
      </c>
      <c r="HY3" s="5174" t="s">
        <v>959</v>
      </c>
      <c r="HZ3" s="5264" t="s">
        <v>978</v>
      </c>
      <c r="IA3" s="5174" t="s">
        <v>979</v>
      </c>
      <c r="IB3" s="5174" t="s">
        <v>980</v>
      </c>
      <c r="IC3" s="5174" t="s">
        <v>959</v>
      </c>
      <c r="ID3" s="5264" t="s">
        <v>981</v>
      </c>
      <c r="IE3" s="5174" t="s">
        <v>982</v>
      </c>
      <c r="IF3" s="5174" t="s">
        <v>983</v>
      </c>
      <c r="IG3" s="5174" t="s">
        <v>959</v>
      </c>
      <c r="IH3" s="5175" t="s">
        <v>984</v>
      </c>
      <c r="II3" s="5175" t="s">
        <v>405</v>
      </c>
      <c r="IJ3" s="5174" t="s">
        <v>975</v>
      </c>
      <c r="IK3" s="5174" t="s">
        <v>976</v>
      </c>
      <c r="IL3" s="5174" t="s">
        <v>977</v>
      </c>
      <c r="IM3" s="5174" t="s">
        <v>959</v>
      </c>
      <c r="IN3" s="5264" t="s">
        <v>978</v>
      </c>
      <c r="IO3" s="5174" t="s">
        <v>979</v>
      </c>
      <c r="IP3" s="5174" t="s">
        <v>980</v>
      </c>
      <c r="IQ3" s="5174" t="s">
        <v>959</v>
      </c>
      <c r="IR3" s="5264" t="s">
        <v>981</v>
      </c>
      <c r="IS3" s="5174" t="s">
        <v>982</v>
      </c>
      <c r="IT3" s="5174" t="s">
        <v>983</v>
      </c>
      <c r="IU3" s="5174" t="s">
        <v>959</v>
      </c>
      <c r="IV3" s="5175" t="s">
        <v>984</v>
      </c>
      <c r="IW3" s="5176" t="s">
        <v>3055</v>
      </c>
      <c r="IX3" s="5177" t="s">
        <v>3054</v>
      </c>
      <c r="IY3" s="5178" t="s">
        <v>3056</v>
      </c>
      <c r="IZ3" s="5179" t="s">
        <v>3998</v>
      </c>
      <c r="JA3" s="5179" t="s">
        <v>4132</v>
      </c>
      <c r="JB3" s="5179" t="s">
        <v>3182</v>
      </c>
      <c r="JC3" s="5178" t="s">
        <v>4133</v>
      </c>
      <c r="JD3" s="5265" t="s">
        <v>4134</v>
      </c>
      <c r="JE3" s="5183" t="s">
        <v>4137</v>
      </c>
      <c r="JF3" s="5180" t="s">
        <v>1409</v>
      </c>
      <c r="JG3" s="5180" t="s">
        <v>1461</v>
      </c>
      <c r="JH3" s="5181" t="s">
        <v>1410</v>
      </c>
      <c r="JI3" s="5183" t="s">
        <v>4138</v>
      </c>
      <c r="JJ3" s="5180" t="s">
        <v>1409</v>
      </c>
      <c r="JK3" s="5180" t="s">
        <v>1461</v>
      </c>
      <c r="JL3" s="5182" t="s">
        <v>1410</v>
      </c>
      <c r="JM3" s="5183" t="s">
        <v>3897</v>
      </c>
      <c r="JN3" s="5183" t="s">
        <v>623</v>
      </c>
      <c r="JO3" s="5183" t="s">
        <v>3013</v>
      </c>
      <c r="JP3" s="5183" t="s">
        <v>3898</v>
      </c>
      <c r="JQ3" s="5183" t="s">
        <v>3899</v>
      </c>
      <c r="JR3" s="5183" t="s">
        <v>3012</v>
      </c>
      <c r="JS3" s="5183" t="s">
        <v>1391</v>
      </c>
      <c r="JT3" s="5183" t="s">
        <v>3900</v>
      </c>
      <c r="JU3" s="5183" t="s">
        <v>3901</v>
      </c>
      <c r="JV3" s="5183" t="s">
        <v>3902</v>
      </c>
      <c r="JW3" s="5183" t="s">
        <v>3903</v>
      </c>
      <c r="JX3" s="5183" t="s">
        <v>3904</v>
      </c>
      <c r="JY3" s="5183" t="s">
        <v>3905</v>
      </c>
      <c r="JZ3" s="5183" t="s">
        <v>3906</v>
      </c>
      <c r="KA3" s="5183" t="s">
        <v>3907</v>
      </c>
      <c r="KB3" s="5183" t="str">
        <f>'INDEC (ACT)'!AQ8</f>
        <v>Impuestos netos de subsidios</v>
      </c>
      <c r="KC3" s="5184" t="str">
        <f>JM3</f>
        <v>Agricultura y Ganaderia</v>
      </c>
      <c r="KD3" s="5184" t="str">
        <f t="shared" ref="KD3:KR3" si="247">JN3</f>
        <v>Pesca</v>
      </c>
      <c r="KE3" s="5184" t="str">
        <f t="shared" si="247"/>
        <v>Minas y Canteras</v>
      </c>
      <c r="KF3" s="5184" t="str">
        <f t="shared" si="247"/>
        <v>Industria Manufacturera</v>
      </c>
      <c r="KG3" s="5184" t="str">
        <f t="shared" si="247"/>
        <v>Electricidad, Gas, y Agua</v>
      </c>
      <c r="KH3" s="5184" t="str">
        <f t="shared" si="247"/>
        <v>Construccion</v>
      </c>
      <c r="KI3" s="5184" t="str">
        <f t="shared" si="247"/>
        <v>Comercio</v>
      </c>
      <c r="KJ3" s="5184" t="str">
        <f t="shared" si="247"/>
        <v>Hoteles y Restaurantes</v>
      </c>
      <c r="KK3" s="5184" t="str">
        <f t="shared" si="247"/>
        <v>Transporte y Comunicaciones</v>
      </c>
      <c r="KL3" s="5184" t="str">
        <f t="shared" si="247"/>
        <v>Intermediacion Financiera</v>
      </c>
      <c r="KM3" s="5184" t="str">
        <f t="shared" si="247"/>
        <v>Sector Inmobiliario</v>
      </c>
      <c r="KN3" s="5184" t="str">
        <f t="shared" si="247"/>
        <v>Administracion Publica</v>
      </c>
      <c r="KO3" s="5184" t="str">
        <f t="shared" si="247"/>
        <v>Ensenanza</v>
      </c>
      <c r="KP3" s="5184" t="str">
        <f t="shared" si="247"/>
        <v>Servicios Sociales y de Salud</v>
      </c>
      <c r="KQ3" s="5184" t="str">
        <f t="shared" si="247"/>
        <v>Otras Actividades</v>
      </c>
      <c r="KR3" s="5184" t="str">
        <f t="shared" si="247"/>
        <v>Impuestos netos de subsidios</v>
      </c>
      <c r="KS3" s="5184" t="str">
        <f>KC3</f>
        <v>Agricultura y Ganaderia</v>
      </c>
      <c r="KT3" s="5183" t="str">
        <f t="shared" ref="KT3:LH3" si="248">KD3</f>
        <v>Pesca</v>
      </c>
      <c r="KU3" s="5183" t="str">
        <f t="shared" si="248"/>
        <v>Minas y Canteras</v>
      </c>
      <c r="KV3" s="5183" t="str">
        <f t="shared" si="248"/>
        <v>Industria Manufacturera</v>
      </c>
      <c r="KW3" s="5183" t="str">
        <f t="shared" si="248"/>
        <v>Electricidad, Gas, y Agua</v>
      </c>
      <c r="KX3" s="5183" t="str">
        <f t="shared" si="248"/>
        <v>Construccion</v>
      </c>
      <c r="KY3" s="5183" t="str">
        <f t="shared" si="248"/>
        <v>Comercio</v>
      </c>
      <c r="KZ3" s="5183" t="str">
        <f t="shared" si="248"/>
        <v>Hoteles y Restaurantes</v>
      </c>
      <c r="LA3" s="5183" t="str">
        <f t="shared" si="248"/>
        <v>Transporte y Comunicaciones</v>
      </c>
      <c r="LB3" s="5183" t="str">
        <f t="shared" si="248"/>
        <v>Intermediacion Financiera</v>
      </c>
      <c r="LC3" s="5183" t="str">
        <f t="shared" si="248"/>
        <v>Sector Inmobiliario</v>
      </c>
      <c r="LD3" s="5183" t="str">
        <f t="shared" si="248"/>
        <v>Administracion Publica</v>
      </c>
      <c r="LE3" s="5183" t="str">
        <f t="shared" si="248"/>
        <v>Ensenanza</v>
      </c>
      <c r="LF3" s="5183" t="str">
        <f t="shared" si="248"/>
        <v>Servicios Sociales y de Salud</v>
      </c>
      <c r="LG3" s="5183" t="str">
        <f t="shared" si="248"/>
        <v>Otras Actividades</v>
      </c>
      <c r="LH3" s="5183" t="str">
        <f t="shared" si="248"/>
        <v>Impuestos netos de subsidios</v>
      </c>
      <c r="LI3" s="5185" t="s">
        <v>2850</v>
      </c>
      <c r="LJ3" s="5266" t="s">
        <v>2854</v>
      </c>
      <c r="LK3" s="5186" t="s">
        <v>3279</v>
      </c>
      <c r="LL3" s="5186" t="s">
        <v>3280</v>
      </c>
      <c r="LM3" s="5186" t="s">
        <v>3281</v>
      </c>
      <c r="LN3" s="5186" t="s">
        <v>3291</v>
      </c>
      <c r="LO3" s="5186" t="s">
        <v>3292</v>
      </c>
      <c r="LP3" s="5186" t="s">
        <v>3293</v>
      </c>
      <c r="LQ3" s="5187" t="s">
        <v>405</v>
      </c>
      <c r="LR3" s="5186" t="s">
        <v>3279</v>
      </c>
      <c r="LS3" s="5186" t="s">
        <v>3280</v>
      </c>
      <c r="LT3" s="5186" t="s">
        <v>3281</v>
      </c>
      <c r="LU3" s="5186" t="s">
        <v>3282</v>
      </c>
      <c r="LV3" s="5186" t="s">
        <v>3286</v>
      </c>
      <c r="LW3" s="5186" t="s">
        <v>3287</v>
      </c>
      <c r="LX3" s="5187" t="s">
        <v>405</v>
      </c>
      <c r="LY3" s="5186" t="s">
        <v>3279</v>
      </c>
      <c r="LZ3" s="5186" t="s">
        <v>3280</v>
      </c>
      <c r="MA3" s="5186" t="s">
        <v>3281</v>
      </c>
      <c r="MB3" s="5186" t="s">
        <v>3282</v>
      </c>
      <c r="MC3" s="5186" t="s">
        <v>3286</v>
      </c>
      <c r="MD3" s="5186" t="s">
        <v>3287</v>
      </c>
      <c r="ME3" s="5275" t="s">
        <v>405</v>
      </c>
      <c r="MF3" s="5188" t="s">
        <v>3300</v>
      </c>
      <c r="MG3" s="5189" t="s">
        <v>3301</v>
      </c>
      <c r="MH3" s="5189" t="s">
        <v>3302</v>
      </c>
      <c r="MI3" s="5189" t="s">
        <v>3303</v>
      </c>
      <c r="MJ3" s="5189" t="s">
        <v>3304</v>
      </c>
      <c r="MK3" s="5189" t="s">
        <v>3305</v>
      </c>
      <c r="ML3" s="5276" t="s">
        <v>3306</v>
      </c>
      <c r="MM3" s="5190" t="s">
        <v>3307</v>
      </c>
      <c r="MN3" s="5190" t="s">
        <v>3308</v>
      </c>
      <c r="MO3" s="5277" t="s">
        <v>3309</v>
      </c>
      <c r="MP3" s="5190" t="s">
        <v>3325</v>
      </c>
      <c r="MQ3" s="5278" t="s">
        <v>3326</v>
      </c>
      <c r="MR3" s="5190" t="s">
        <v>3327</v>
      </c>
      <c r="MS3" s="5278" t="s">
        <v>3328</v>
      </c>
      <c r="MT3" s="5190" t="s">
        <v>3330</v>
      </c>
      <c r="MU3" s="5288" t="s">
        <v>3329</v>
      </c>
      <c r="MV3" s="5180" t="s">
        <v>2205</v>
      </c>
      <c r="MW3" s="5182"/>
      <c r="MY3" s="4733" t="s">
        <v>3968</v>
      </c>
      <c r="MZ3" s="4734" t="s">
        <v>3969</v>
      </c>
      <c r="NA3" s="4734" t="s">
        <v>3972</v>
      </c>
      <c r="NB3" s="4734" t="s">
        <v>3973</v>
      </c>
      <c r="NC3" s="4734" t="s">
        <v>3974</v>
      </c>
      <c r="ND3" s="4734" t="s">
        <v>3975</v>
      </c>
      <c r="NE3" s="4734" t="s">
        <v>3976</v>
      </c>
      <c r="NF3" s="4734" t="s">
        <v>3977</v>
      </c>
      <c r="NG3" s="4735" t="s">
        <v>4284</v>
      </c>
      <c r="NL3" s="2603" t="s">
        <v>2956</v>
      </c>
      <c r="NP3" s="58"/>
      <c r="NQ3" s="58" t="s">
        <v>3331</v>
      </c>
    </row>
    <row r="4" spans="2:381" ht="13.5" thickTop="1">
      <c r="B4" s="2604">
        <v>35826</v>
      </c>
      <c r="C4" s="5087">
        <v>1998</v>
      </c>
      <c r="D4" s="5088" t="s">
        <v>3577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6"/>
      <c r="Q4" s="5416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2"/>
      <c r="AD4" s="5421">
        <f>(AZ4+BN4)/G4</f>
        <v>4053166205771.0693</v>
      </c>
      <c r="AE4" s="5421">
        <f>(AZ4+BN4)/F4</f>
        <v>0.87064791868704972</v>
      </c>
      <c r="AF4" s="5421">
        <f>AZ4/G4</f>
        <v>4053166205771.0693</v>
      </c>
      <c r="AG4" s="5421">
        <f>AZ4/F4</f>
        <v>0.87064791868704972</v>
      </c>
      <c r="AH4" s="4112"/>
      <c r="AI4" s="2612"/>
      <c r="AJ4" s="3187"/>
      <c r="AK4" s="2613"/>
      <c r="AL4" s="3187"/>
      <c r="AM4" s="3821"/>
      <c r="AN4" s="2612"/>
      <c r="AO4" s="3187"/>
      <c r="AP4" s="2613"/>
      <c r="AQ4" s="3187"/>
      <c r="AR4" s="2614"/>
      <c r="AS4" s="2615"/>
      <c r="AT4" s="2615"/>
      <c r="AU4" s="2615"/>
      <c r="AV4" s="2614"/>
      <c r="AW4" s="5210"/>
      <c r="AX4" s="5191">
        <f t="array" ref="AX4:AX192">TREND(PBI!AG54:AG136,PBI!AE54:AE136^{1,2,3,4,5,6},MONTHLY!B4:B192^{1,2,3,4,5,6})</f>
        <v>274595.27237701416</v>
      </c>
      <c r="AY4" s="4133"/>
      <c r="AZ4" s="2605">
        <f>VLOOKUP(B4,Tabla.BCRA,BCRA!$H$1,TRUE)</f>
        <v>14714694.32463</v>
      </c>
      <c r="BA4" s="2616"/>
      <c r="BB4" s="2616"/>
      <c r="BC4" s="2616"/>
      <c r="BD4" s="4483"/>
      <c r="BE4" s="2618"/>
      <c r="BF4" s="2618"/>
      <c r="BG4" s="2618"/>
      <c r="BH4" s="2619"/>
      <c r="BI4" s="3214"/>
      <c r="BJ4" s="3214"/>
      <c r="BK4" s="3214"/>
      <c r="BL4" s="3214"/>
      <c r="BM4" s="2619"/>
      <c r="BN4" s="5417">
        <f>VLOOKUP(B4,Tabla.BCRA,BCRA!$L$1,TRUE)</f>
        <v>0</v>
      </c>
      <c r="BO4" s="5405">
        <v>22052192.32463</v>
      </c>
      <c r="BP4" s="3780">
        <f t="shared" ref="BP4:BP67" si="249">(BO4*1000)/AZ4</f>
        <v>1498.6510652632603</v>
      </c>
      <c r="BQ4" s="2616"/>
      <c r="BR4" s="2616"/>
      <c r="BS4" s="2622"/>
      <c r="BT4" s="5405">
        <v>29983295.32463</v>
      </c>
      <c r="BU4" s="3780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4"/>
      <c r="CL4" s="5996"/>
      <c r="CM4" s="5996"/>
      <c r="CN4" s="5996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3"/>
      <c r="CV4" s="3195"/>
      <c r="CW4" s="3208"/>
      <c r="CX4" s="3428"/>
      <c r="CY4" s="2613"/>
      <c r="CZ4" s="3195"/>
      <c r="DA4" s="5218"/>
      <c r="DB4" s="2612"/>
      <c r="DC4" s="2612"/>
      <c r="DD4" s="2612"/>
      <c r="DE4" s="2612"/>
      <c r="DF4" s="2612"/>
      <c r="DG4" s="2612"/>
      <c r="DH4" s="3173"/>
      <c r="DI4" s="2612"/>
      <c r="DJ4" s="5095"/>
      <c r="DK4" s="2612"/>
      <c r="DL4" s="2612"/>
      <c r="DM4" s="2612"/>
      <c r="DN4" s="2612"/>
      <c r="DO4" s="2612"/>
      <c r="DP4" s="2612"/>
      <c r="DQ4" s="3187"/>
      <c r="DR4" s="2613"/>
      <c r="DS4" s="5099"/>
      <c r="DT4" s="2629"/>
      <c r="DU4" s="2613"/>
      <c r="DV4" s="2613"/>
      <c r="DW4" s="2613"/>
      <c r="DX4" s="2613"/>
      <c r="DY4" s="2613"/>
      <c r="DZ4" s="2613"/>
      <c r="EA4" s="2613"/>
      <c r="EB4" s="5099"/>
      <c r="EC4" s="2612"/>
      <c r="ED4" s="2612"/>
      <c r="EE4" s="4148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1"/>
      <c r="EV4" s="2605"/>
      <c r="EW4" s="2605"/>
      <c r="EX4" s="2605"/>
      <c r="EY4" s="2631"/>
      <c r="EZ4" s="2605"/>
      <c r="FA4" s="2632"/>
      <c r="FB4" s="2605"/>
      <c r="FC4" s="2632"/>
      <c r="FD4" s="2620"/>
      <c r="FE4" s="5241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103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103">
        <f>FT4-FU4-FV4</f>
        <v>-708.90000000000055</v>
      </c>
      <c r="FX4" s="3625"/>
      <c r="FY4" s="5103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9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103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103">
        <f t="shared" si="258"/>
        <v>-708.90000000000055</v>
      </c>
      <c r="GR4" s="2634"/>
      <c r="GS4" s="5260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9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9">
        <f t="shared" si="259"/>
        <v>4153.8362087899995</v>
      </c>
      <c r="HV4" s="2637"/>
      <c r="HW4" s="2637"/>
      <c r="HX4" s="2637"/>
      <c r="HY4" s="2616"/>
      <c r="HZ4" s="2638"/>
      <c r="IA4" s="4488"/>
      <c r="IB4" s="2637"/>
      <c r="IC4" s="2616"/>
      <c r="ID4" s="2640"/>
      <c r="IE4" s="2637"/>
      <c r="IF4" s="2637"/>
      <c r="IG4" s="2616"/>
      <c r="IH4" s="2638"/>
      <c r="II4" s="5119"/>
      <c r="IJ4" s="2637"/>
      <c r="IK4" s="2637"/>
      <c r="IL4" s="2637"/>
      <c r="IM4" s="2616"/>
      <c r="IN4" s="2638"/>
      <c r="IO4" s="4488"/>
      <c r="IP4" s="2637"/>
      <c r="IQ4" s="2616"/>
      <c r="IR4" s="2640"/>
      <c r="IS4" s="2637"/>
      <c r="IT4" s="2637"/>
      <c r="IU4" s="2616"/>
      <c r="IV4" s="2638"/>
      <c r="IW4" s="4161"/>
      <c r="IX4" s="3243"/>
      <c r="IY4" s="5127"/>
      <c r="IZ4" s="3786"/>
      <c r="JA4" s="3786"/>
      <c r="JB4" s="3786"/>
      <c r="JC4" s="5326"/>
      <c r="JD4" s="5325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7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3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3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1">
        <v>112.5</v>
      </c>
      <c r="LJ4" s="5267">
        <f>ITCRM!B15</f>
        <v>81.944527535165761</v>
      </c>
      <c r="LK4" s="2641"/>
      <c r="LL4" s="2641"/>
      <c r="LM4" s="2641"/>
      <c r="LN4" s="2641"/>
      <c r="LO4" s="2641"/>
      <c r="LP4" s="2641"/>
      <c r="LQ4" s="5130"/>
      <c r="LR4" s="3810"/>
      <c r="LS4" s="3810"/>
      <c r="LT4" s="3810"/>
      <c r="LU4" s="3810"/>
      <c r="LV4" s="3810"/>
      <c r="LW4" s="3810"/>
      <c r="LX4" s="5134"/>
      <c r="LY4" s="2641"/>
      <c r="LZ4" s="2641"/>
      <c r="MA4" s="2641"/>
      <c r="MB4" s="2641"/>
      <c r="MC4" s="2641"/>
      <c r="MD4" s="2641"/>
      <c r="ME4" s="5083"/>
      <c r="MF4" s="3638"/>
      <c r="MG4" s="2641"/>
      <c r="MH4" s="2641"/>
      <c r="MI4" s="2641"/>
      <c r="MJ4" s="2641"/>
      <c r="MK4" s="2641"/>
      <c r="ML4" s="2641"/>
      <c r="MM4" s="3649"/>
      <c r="MN4" s="2937"/>
      <c r="MO4" s="3650"/>
      <c r="MP4" s="3479"/>
      <c r="MQ4" s="110"/>
      <c r="MR4" s="3742"/>
      <c r="MS4" s="3743"/>
      <c r="MT4" s="3479"/>
      <c r="MU4" s="5289"/>
      <c r="MV4" s="5279"/>
      <c r="MW4" s="4489"/>
      <c r="MY4" s="4736"/>
      <c r="NG4" s="4737"/>
      <c r="NP4" s="2875"/>
    </row>
    <row r="5" spans="2:381">
      <c r="B5" s="2604">
        <v>35854</v>
      </c>
      <c r="C5" s="5087"/>
      <c r="D5" s="5088" t="s">
        <v>3578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21">
        <f t="shared" ref="AD5:AD68" si="262">(AZ5+BN5)/G5</f>
        <v>4470934107430.0205</v>
      </c>
      <c r="AE5" s="5421">
        <f t="shared" ref="AE5:AE68" si="263">(AZ5+BN5)/F5</f>
        <v>0.81139282797870538</v>
      </c>
      <c r="AF5" s="5421">
        <f t="shared" ref="AF5:AF68" si="264">AZ5/G5</f>
        <v>4470934107430.0205</v>
      </c>
      <c r="AG5" s="5421">
        <f t="shared" ref="AG5:AG68" si="265">AZ5/F5</f>
        <v>0.81139282797870538</v>
      </c>
      <c r="AH5" s="4112"/>
      <c r="AI5" s="2612"/>
      <c r="AJ5" s="3187"/>
      <c r="AK5" s="2613"/>
      <c r="AL5" s="3187"/>
      <c r="AM5" s="3821"/>
      <c r="AN5" s="2612"/>
      <c r="AO5" s="3187"/>
      <c r="AP5" s="2613"/>
      <c r="AQ5" s="3187"/>
      <c r="AR5" s="2614"/>
      <c r="AS5" s="2615"/>
      <c r="AT5" s="2615"/>
      <c r="AU5" s="2615"/>
      <c r="AV5" s="2614"/>
      <c r="AW5" s="5210"/>
      <c r="AX5" s="5191">
        <v>274107.11768722534</v>
      </c>
      <c r="AY5" s="4133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7">
        <f>VLOOKUP(B5,Tabla.BCRA,BCRA!$L$1,TRUE)</f>
        <v>0</v>
      </c>
      <c r="BO5" s="5405">
        <v>21577377.664179999</v>
      </c>
      <c r="BP5" s="3780">
        <f t="shared" si="249"/>
        <v>1480.459956263358</v>
      </c>
      <c r="BQ5" s="2616"/>
      <c r="BR5" s="2616"/>
      <c r="BS5" s="2622"/>
      <c r="BT5" s="5405">
        <v>29555120.664179999</v>
      </c>
      <c r="BU5" s="3780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6"/>
      <c r="CM5" s="5996"/>
      <c r="CN5" s="5996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3"/>
      <c r="CV5" s="3195"/>
      <c r="CW5" s="3208"/>
      <c r="CX5" s="3428"/>
      <c r="CY5" s="2613"/>
      <c r="CZ5" s="3195"/>
      <c r="DA5" s="5218"/>
      <c r="DB5" s="2612"/>
      <c r="DC5" s="2612"/>
      <c r="DD5" s="2612"/>
      <c r="DE5" s="2612"/>
      <c r="DF5" s="2612"/>
      <c r="DG5" s="2612"/>
      <c r="DH5" s="3173"/>
      <c r="DI5" s="2612"/>
      <c r="DJ5" s="5095"/>
      <c r="DK5" s="2612"/>
      <c r="DL5" s="2612"/>
      <c r="DM5" s="2612"/>
      <c r="DN5" s="2612"/>
      <c r="DO5" s="2612"/>
      <c r="DP5" s="2612"/>
      <c r="DQ5" s="3187"/>
      <c r="DR5" s="2613"/>
      <c r="DS5" s="5099"/>
      <c r="DT5" s="2629"/>
      <c r="DU5" s="2613"/>
      <c r="DV5" s="2613"/>
      <c r="DW5" s="2613"/>
      <c r="DX5" s="2613"/>
      <c r="DY5" s="2613"/>
      <c r="DZ5" s="2613"/>
      <c r="EA5" s="2613"/>
      <c r="EB5" s="5099"/>
      <c r="EC5" s="2612"/>
      <c r="ED5" s="2612"/>
      <c r="EE5" s="4148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41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103">
        <f t="shared" ref="FT5:FT68" si="266">FL5-FS5</f>
        <v>184.69999999999982</v>
      </c>
      <c r="FU5" s="2605">
        <v>439</v>
      </c>
      <c r="FV5" s="2605">
        <f t="shared" si="257"/>
        <v>83.5</v>
      </c>
      <c r="FW5" s="5103">
        <f t="shared" ref="FW5:FW68" si="267">FT5-FU5-FV5</f>
        <v>-337.80000000000018</v>
      </c>
      <c r="FX5" s="3625"/>
      <c r="FY5" s="5103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9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103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103">
        <f t="shared" si="269"/>
        <v>-1046.7000000000007</v>
      </c>
      <c r="GR5" s="2634"/>
      <c r="GS5" s="5260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9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9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9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1"/>
      <c r="IX5" s="3243"/>
      <c r="IY5" s="5127"/>
      <c r="IZ5" s="3786"/>
      <c r="JA5" s="3786"/>
      <c r="JB5" s="3786"/>
      <c r="JC5" s="5326"/>
      <c r="JD5" s="5325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7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3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3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1">
        <v>110.4</v>
      </c>
      <c r="LJ5" s="5267">
        <f>ITCRM!B16</f>
        <v>81.859586780715404</v>
      </c>
      <c r="LK5" s="2641"/>
      <c r="LL5" s="2641"/>
      <c r="LM5" s="2641"/>
      <c r="LN5" s="2641"/>
      <c r="LO5" s="2641"/>
      <c r="LP5" s="2641"/>
      <c r="LQ5" s="5130"/>
      <c r="LR5" s="3810"/>
      <c r="LS5" s="3810"/>
      <c r="LT5" s="3810"/>
      <c r="LU5" s="3810"/>
      <c r="LV5" s="3810"/>
      <c r="LW5" s="3810"/>
      <c r="LX5" s="5134"/>
      <c r="LY5" s="2641"/>
      <c r="LZ5" s="2641"/>
      <c r="MA5" s="2641"/>
      <c r="MB5" s="2641"/>
      <c r="MC5" s="2641"/>
      <c r="MD5" s="2641"/>
      <c r="ME5" s="5083"/>
      <c r="MF5" s="3638"/>
      <c r="MG5" s="2641"/>
      <c r="MH5" s="2641"/>
      <c r="MI5" s="2641"/>
      <c r="MJ5" s="2641"/>
      <c r="MK5" s="2641"/>
      <c r="ML5" s="2641"/>
      <c r="MM5" s="3649"/>
      <c r="MN5" s="2937"/>
      <c r="MO5" s="3650"/>
      <c r="MP5" s="3479"/>
      <c r="MQ5" s="3479"/>
      <c r="MR5" s="3744"/>
      <c r="MS5" s="3745"/>
      <c r="MT5" s="3479"/>
      <c r="MU5" s="5289"/>
      <c r="MV5" s="5279"/>
      <c r="MW5" s="3954"/>
      <c r="MY5" s="4736"/>
      <c r="NG5" s="4737"/>
      <c r="NP5" s="2875"/>
    </row>
    <row r="6" spans="2:381">
      <c r="B6" s="2604">
        <v>35885</v>
      </c>
      <c r="C6" s="5087"/>
      <c r="D6" s="5088" t="s">
        <v>3584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21">
        <f t="shared" si="262"/>
        <v>4182638791422.9995</v>
      </c>
      <c r="AE6" s="5421">
        <f t="shared" si="263"/>
        <v>0.83437548677282514</v>
      </c>
      <c r="AF6" s="5421">
        <f t="shared" si="264"/>
        <v>4182638791422.9995</v>
      </c>
      <c r="AG6" s="5421">
        <f t="shared" si="265"/>
        <v>0.83437548677282514</v>
      </c>
      <c r="AH6" s="4112"/>
      <c r="AI6" s="2612"/>
      <c r="AJ6" s="3187"/>
      <c r="AK6" s="2613"/>
      <c r="AL6" s="3187"/>
      <c r="AM6" s="3821"/>
      <c r="AN6" s="2612"/>
      <c r="AO6" s="3187"/>
      <c r="AP6" s="2613"/>
      <c r="AQ6" s="3187"/>
      <c r="AR6" s="2614"/>
      <c r="AS6" s="2615"/>
      <c r="AT6" s="2615"/>
      <c r="AU6" s="2615"/>
      <c r="AV6" s="2614"/>
      <c r="AW6" s="5210"/>
      <c r="AX6" s="5191">
        <v>273582.84234237671</v>
      </c>
      <c r="AY6" s="4133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7">
        <f>VLOOKUP(B6,Tabla.BCRA,BCRA!$L$1,TRUE)</f>
        <v>0</v>
      </c>
      <c r="BO6" s="5405">
        <v>21827407.93905</v>
      </c>
      <c r="BP6" s="3780">
        <f t="shared" si="249"/>
        <v>1506.9362530242593</v>
      </c>
      <c r="BQ6" s="2616"/>
      <c r="BR6" s="2616"/>
      <c r="BS6" s="2622"/>
      <c r="BT6" s="5405">
        <v>29784845.93905</v>
      </c>
      <c r="BU6" s="3780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6"/>
      <c r="CM6" s="5996"/>
      <c r="CN6" s="5996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3"/>
      <c r="CV6" s="3195"/>
      <c r="CW6" s="3208"/>
      <c r="CX6" s="3428"/>
      <c r="CY6" s="2613"/>
      <c r="CZ6" s="3195"/>
      <c r="DA6" s="5218"/>
      <c r="DB6" s="2612"/>
      <c r="DC6" s="2612"/>
      <c r="DD6" s="2612"/>
      <c r="DE6" s="2612"/>
      <c r="DF6" s="2612"/>
      <c r="DG6" s="2612"/>
      <c r="DH6" s="3173"/>
      <c r="DI6" s="2612"/>
      <c r="DJ6" s="5095"/>
      <c r="DK6" s="2612"/>
      <c r="DL6" s="2612"/>
      <c r="DM6" s="2612"/>
      <c r="DN6" s="2612"/>
      <c r="DO6" s="2612"/>
      <c r="DP6" s="2612"/>
      <c r="DQ6" s="3187"/>
      <c r="DR6" s="2613"/>
      <c r="DS6" s="5099"/>
      <c r="DT6" s="2629"/>
      <c r="DU6" s="2613"/>
      <c r="DV6" s="2613"/>
      <c r="DW6" s="2613"/>
      <c r="DX6" s="2613"/>
      <c r="DY6" s="2613"/>
      <c r="DZ6" s="2613"/>
      <c r="EA6" s="2613"/>
      <c r="EB6" s="5099"/>
      <c r="EC6" s="2612"/>
      <c r="ED6" s="2612"/>
      <c r="EE6" s="4148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41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103">
        <f t="shared" si="266"/>
        <v>642.39999999999964</v>
      </c>
      <c r="FU6" s="2605">
        <v>917.6</v>
      </c>
      <c r="FV6" s="2605">
        <f t="shared" si="257"/>
        <v>162.4</v>
      </c>
      <c r="FW6" s="5103">
        <f t="shared" si="267"/>
        <v>-437.60000000000036</v>
      </c>
      <c r="FX6" s="3625"/>
      <c r="FY6" s="5103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9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103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103">
        <f t="shared" ref="GQ6:GQ15" si="308">GQ5+FW6</f>
        <v>-1484.3000000000011</v>
      </c>
      <c r="GR6" s="2634"/>
      <c r="GS6" s="5260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9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9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9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1">
        <v>73.147054036038583</v>
      </c>
      <c r="IX6" s="3243">
        <v>29.99116096396142</v>
      </c>
      <c r="IY6" s="5127">
        <f>SUM(IW6:IX6)</f>
        <v>103.138215</v>
      </c>
      <c r="IZ6" s="3786"/>
      <c r="JA6" s="3786"/>
      <c r="JB6" s="3786"/>
      <c r="JC6" s="5326"/>
      <c r="JD6" s="5325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7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3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3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1">
        <v>108.1</v>
      </c>
      <c r="LJ6" s="5267">
        <f>ITCRM!B17</f>
        <v>81.307757194198913</v>
      </c>
      <c r="LK6" s="2641"/>
      <c r="LL6" s="2641"/>
      <c r="LM6" s="2641"/>
      <c r="LN6" s="2641"/>
      <c r="LO6" s="2641"/>
      <c r="LP6" s="2641"/>
      <c r="LQ6" s="5130"/>
      <c r="LR6" s="3810"/>
      <c r="LS6" s="3810"/>
      <c r="LT6" s="3810"/>
      <c r="LU6" s="3810"/>
      <c r="LV6" s="3810"/>
      <c r="LW6" s="3810"/>
      <c r="LX6" s="5134"/>
      <c r="LY6" s="2641"/>
      <c r="LZ6" s="2641"/>
      <c r="MA6" s="2641"/>
      <c r="MB6" s="2641"/>
      <c r="MC6" s="2641"/>
      <c r="MD6" s="2641"/>
      <c r="ME6" s="5083"/>
      <c r="MF6" s="3638"/>
      <c r="MG6" s="2641"/>
      <c r="MH6" s="2641"/>
      <c r="MI6" s="2641"/>
      <c r="MJ6" s="2641"/>
      <c r="MK6" s="2641"/>
      <c r="ML6" s="2641"/>
      <c r="MM6" s="3649"/>
      <c r="MN6" s="2937"/>
      <c r="MO6" s="3650"/>
      <c r="MP6" s="3479"/>
      <c r="MQ6" s="3479"/>
      <c r="MR6" s="3744"/>
      <c r="MS6" s="3745"/>
      <c r="MT6" s="3479"/>
      <c r="MU6" s="5289"/>
      <c r="MV6" s="5279"/>
      <c r="MW6" s="3954"/>
      <c r="MY6" s="4741"/>
      <c r="MZ6" s="4742"/>
      <c r="NA6" s="4742"/>
      <c r="NB6" s="4742"/>
      <c r="NC6" s="4742"/>
      <c r="ND6" s="4742"/>
      <c r="NE6" s="4742"/>
      <c r="NF6" s="4742"/>
      <c r="NG6" s="4743"/>
      <c r="NP6" s="2875"/>
    </row>
    <row r="7" spans="2:381">
      <c r="B7" s="2643">
        <v>35915</v>
      </c>
      <c r="C7" s="5089"/>
      <c r="D7" s="5090" t="s">
        <v>3579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22">
        <f t="shared" si="262"/>
        <v>4210265107736.2363</v>
      </c>
      <c r="AE7" s="5422">
        <f t="shared" si="263"/>
        <v>0.85793458167526959</v>
      </c>
      <c r="AF7" s="5422">
        <f t="shared" si="264"/>
        <v>4210265107736.2363</v>
      </c>
      <c r="AG7" s="5422">
        <f t="shared" si="265"/>
        <v>0.85793458167526959</v>
      </c>
      <c r="AH7" s="4113"/>
      <c r="AI7" s="2650"/>
      <c r="AJ7" s="3188"/>
      <c r="AK7" s="2651"/>
      <c r="AL7" s="3188"/>
      <c r="AM7" s="3822"/>
      <c r="AN7" s="2650"/>
      <c r="AO7" s="3188"/>
      <c r="AP7" s="2651"/>
      <c r="AQ7" s="3188"/>
      <c r="AR7" s="2652"/>
      <c r="AS7" s="2653"/>
      <c r="AT7" s="2653"/>
      <c r="AU7" s="2653"/>
      <c r="AV7" s="2652"/>
      <c r="AW7" s="5211"/>
      <c r="AX7" s="5192">
        <v>273094.4444732666</v>
      </c>
      <c r="AY7" s="4134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6">
        <v>22284978.490359999</v>
      </c>
      <c r="BP7" s="3781">
        <f t="shared" si="249"/>
        <v>1516.2360395656351</v>
      </c>
      <c r="BQ7" s="2654"/>
      <c r="BR7" s="2654"/>
      <c r="BS7" s="2660"/>
      <c r="BT7" s="5406">
        <v>30470041.490359999</v>
      </c>
      <c r="BU7" s="3781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4"/>
      <c r="CV7" s="3196"/>
      <c r="CW7" s="3209"/>
      <c r="CX7" s="3429"/>
      <c r="CY7" s="2651"/>
      <c r="CZ7" s="3196"/>
      <c r="DA7" s="5219"/>
      <c r="DB7" s="2650"/>
      <c r="DC7" s="2650"/>
      <c r="DD7" s="2650"/>
      <c r="DE7" s="2650"/>
      <c r="DF7" s="2650"/>
      <c r="DG7" s="2650"/>
      <c r="DH7" s="3174"/>
      <c r="DI7" s="2650"/>
      <c r="DJ7" s="5096"/>
      <c r="DK7" s="2650"/>
      <c r="DL7" s="2650"/>
      <c r="DM7" s="2650"/>
      <c r="DN7" s="2650"/>
      <c r="DO7" s="2650"/>
      <c r="DP7" s="2650"/>
      <c r="DQ7" s="3188"/>
      <c r="DR7" s="2651"/>
      <c r="DS7" s="5100"/>
      <c r="DT7" s="2667"/>
      <c r="DU7" s="2651"/>
      <c r="DV7" s="2651"/>
      <c r="DW7" s="2651"/>
      <c r="DX7" s="2651"/>
      <c r="DY7" s="2651"/>
      <c r="DZ7" s="2651"/>
      <c r="EA7" s="2651"/>
      <c r="EB7" s="5100"/>
      <c r="EC7" s="2650"/>
      <c r="ED7" s="2650"/>
      <c r="EE7" s="4149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42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4">
        <f t="shared" si="266"/>
        <v>-141.59999999999945</v>
      </c>
      <c r="FU7" s="2644">
        <v>311.5</v>
      </c>
      <c r="FV7" s="2644">
        <f t="shared" si="257"/>
        <v>10.199999999999999</v>
      </c>
      <c r="FW7" s="5104">
        <f t="shared" si="267"/>
        <v>-463.29999999999944</v>
      </c>
      <c r="FX7" s="3626"/>
      <c r="FY7" s="5104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10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4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4">
        <f t="shared" si="308"/>
        <v>-1947.6000000000006</v>
      </c>
      <c r="GR7" s="2672"/>
      <c r="GS7" s="5261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10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10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20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2"/>
      <c r="IX7" s="3244"/>
      <c r="IY7" s="5128"/>
      <c r="IZ7" s="3787"/>
      <c r="JA7" s="3787"/>
      <c r="JB7" s="3787"/>
      <c r="JC7" s="5324"/>
      <c r="JD7" s="5323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8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4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4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2">
        <v>104.4</v>
      </c>
      <c r="LJ7" s="5268">
        <f>ITCRM!B18</f>
        <v>81.748419753948554</v>
      </c>
      <c r="LK7" s="2678"/>
      <c r="LL7" s="2678"/>
      <c r="LM7" s="2678"/>
      <c r="LN7" s="2678"/>
      <c r="LO7" s="2678"/>
      <c r="LP7" s="2678"/>
      <c r="LQ7" s="5131"/>
      <c r="LR7" s="3813"/>
      <c r="LS7" s="3813"/>
      <c r="LT7" s="3813"/>
      <c r="LU7" s="3813"/>
      <c r="LV7" s="3813"/>
      <c r="LW7" s="3813"/>
      <c r="LX7" s="5135"/>
      <c r="LY7" s="2678"/>
      <c r="LZ7" s="2678"/>
      <c r="MA7" s="2678"/>
      <c r="MB7" s="2678"/>
      <c r="MC7" s="2678"/>
      <c r="MD7" s="2678"/>
      <c r="ME7" s="5084"/>
      <c r="MF7" s="3637"/>
      <c r="MG7" s="2678"/>
      <c r="MH7" s="2678"/>
      <c r="MI7" s="2678"/>
      <c r="MJ7" s="2678"/>
      <c r="MK7" s="2678"/>
      <c r="ML7" s="2678"/>
      <c r="MM7" s="3651"/>
      <c r="MN7" s="3661"/>
      <c r="MO7" s="3652"/>
      <c r="MP7" s="3725"/>
      <c r="MQ7" s="3725"/>
      <c r="MR7" s="3746"/>
      <c r="MS7" s="3747"/>
      <c r="MT7" s="3725"/>
      <c r="MU7" s="5290"/>
      <c r="MV7" s="5280"/>
      <c r="MW7" s="3955"/>
      <c r="MY7" s="4736"/>
      <c r="NG7" s="4737"/>
      <c r="NP7" s="2875"/>
    </row>
    <row r="8" spans="2:381">
      <c r="B8" s="2604">
        <v>35946</v>
      </c>
      <c r="C8" s="5087"/>
      <c r="D8" s="5088" t="s">
        <v>3584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21">
        <f t="shared" si="262"/>
        <v>4704792173187.5283</v>
      </c>
      <c r="AE8" s="5421">
        <f t="shared" si="263"/>
        <v>0.83905721505943665</v>
      </c>
      <c r="AF8" s="5421">
        <f t="shared" si="264"/>
        <v>4704792173187.5283</v>
      </c>
      <c r="AG8" s="5421">
        <f t="shared" si="265"/>
        <v>0.83905721505943665</v>
      </c>
      <c r="AH8" s="4112"/>
      <c r="AI8" s="2612"/>
      <c r="AJ8" s="3187"/>
      <c r="AK8" s="2613"/>
      <c r="AL8" s="3187"/>
      <c r="AM8" s="3821"/>
      <c r="AN8" s="2612"/>
      <c r="AO8" s="3187"/>
      <c r="AP8" s="2613"/>
      <c r="AQ8" s="3187"/>
      <c r="AR8" s="2614"/>
      <c r="AS8" s="2615"/>
      <c r="AT8" s="2615"/>
      <c r="AU8" s="2615"/>
      <c r="AV8" s="2614"/>
      <c r="AW8" s="5210"/>
      <c r="AX8" s="5191">
        <v>272612.27241897583</v>
      </c>
      <c r="AY8" s="4133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7">
        <f>VLOOKUP(B8,Tabla.BCRA,BCRA!$L$1,TRUE)</f>
        <v>0</v>
      </c>
      <c r="BO8" s="5405">
        <v>23114075.102329999</v>
      </c>
      <c r="BP8" s="3780">
        <f t="shared" si="249"/>
        <v>1570.0912606073748</v>
      </c>
      <c r="BQ8" s="2616"/>
      <c r="BR8" s="2616"/>
      <c r="BS8" s="2622"/>
      <c r="BT8" s="5405">
        <v>31482208.102329999</v>
      </c>
      <c r="BU8" s="3780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6"/>
      <c r="CM8" s="5996"/>
      <c r="CN8" s="5996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3"/>
      <c r="CV8" s="3195"/>
      <c r="CW8" s="3208"/>
      <c r="CX8" s="3428"/>
      <c r="CY8" s="2613"/>
      <c r="CZ8" s="3195"/>
      <c r="DA8" s="5218"/>
      <c r="DB8" s="2612"/>
      <c r="DC8" s="2612"/>
      <c r="DD8" s="2612"/>
      <c r="DE8" s="2612"/>
      <c r="DF8" s="2612"/>
      <c r="DG8" s="2612"/>
      <c r="DH8" s="3173"/>
      <c r="DI8" s="2612"/>
      <c r="DJ8" s="5095"/>
      <c r="DK8" s="2612"/>
      <c r="DL8" s="2612"/>
      <c r="DM8" s="2612"/>
      <c r="DN8" s="2612"/>
      <c r="DO8" s="2612"/>
      <c r="DP8" s="2612"/>
      <c r="DQ8" s="3187"/>
      <c r="DR8" s="2613"/>
      <c r="DS8" s="5099"/>
      <c r="DT8" s="2629"/>
      <c r="DU8" s="2613"/>
      <c r="DV8" s="2613"/>
      <c r="DW8" s="2613"/>
      <c r="DX8" s="2613"/>
      <c r="DY8" s="2613"/>
      <c r="DZ8" s="2613"/>
      <c r="EA8" s="2613"/>
      <c r="EB8" s="5099"/>
      <c r="EC8" s="2612"/>
      <c r="ED8" s="2612"/>
      <c r="EE8" s="4148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41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103">
        <f t="shared" si="266"/>
        <v>686.00000000000091</v>
      </c>
      <c r="FU8" s="2605">
        <v>863.1</v>
      </c>
      <c r="FV8" s="2605">
        <f t="shared" si="257"/>
        <v>211.8</v>
      </c>
      <c r="FW8" s="5103">
        <f t="shared" si="267"/>
        <v>-388.89999999999912</v>
      </c>
      <c r="FX8" s="3625"/>
      <c r="FY8" s="5103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9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103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103">
        <f t="shared" si="308"/>
        <v>-2336.4999999999995</v>
      </c>
      <c r="GR8" s="2634"/>
      <c r="GS8" s="5260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9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9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9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1"/>
      <c r="IX8" s="3243"/>
      <c r="IY8" s="5127"/>
      <c r="IZ8" s="3786"/>
      <c r="JA8" s="3786"/>
      <c r="JB8" s="3786"/>
      <c r="JC8" s="5326"/>
      <c r="JD8" s="5325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7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3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3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1">
        <v>103.7</v>
      </c>
      <c r="LJ8" s="5267">
        <f>ITCRM!B19</f>
        <v>82.240452990921014</v>
      </c>
      <c r="LK8" s="2641"/>
      <c r="LL8" s="2641"/>
      <c r="LM8" s="2641"/>
      <c r="LN8" s="2641"/>
      <c r="LO8" s="2641"/>
      <c r="LP8" s="2641"/>
      <c r="LQ8" s="5130"/>
      <c r="LR8" s="3810"/>
      <c r="LS8" s="3810"/>
      <c r="LT8" s="3810"/>
      <c r="LU8" s="3810"/>
      <c r="LV8" s="3810"/>
      <c r="LW8" s="3810"/>
      <c r="LX8" s="5134"/>
      <c r="LY8" s="2641"/>
      <c r="LZ8" s="2641"/>
      <c r="MA8" s="2641"/>
      <c r="MB8" s="2641"/>
      <c r="MC8" s="2641"/>
      <c r="MD8" s="2641"/>
      <c r="ME8" s="5083"/>
      <c r="MF8" s="3638"/>
      <c r="MG8" s="2641"/>
      <c r="MH8" s="2641"/>
      <c r="MI8" s="2641"/>
      <c r="MJ8" s="2641"/>
      <c r="MK8" s="2641"/>
      <c r="ML8" s="2641"/>
      <c r="MM8" s="3649"/>
      <c r="MN8" s="2937"/>
      <c r="MO8" s="3650"/>
      <c r="MP8" s="3479"/>
      <c r="MQ8" s="3479"/>
      <c r="MR8" s="3744"/>
      <c r="MS8" s="3745"/>
      <c r="MT8" s="3479"/>
      <c r="MU8" s="5289"/>
      <c r="MV8" s="5279"/>
      <c r="MW8" s="3954"/>
      <c r="MY8" s="4736"/>
      <c r="NG8" s="4737"/>
      <c r="NP8" s="2875"/>
    </row>
    <row r="9" spans="2:381">
      <c r="B9" s="2680">
        <v>35976</v>
      </c>
      <c r="C9" s="5091"/>
      <c r="D9" s="5092" t="s">
        <v>3577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23">
        <f t="shared" si="262"/>
        <v>4623574833826.876</v>
      </c>
      <c r="AE9" s="5423">
        <f t="shared" si="263"/>
        <v>0.84776693018271687</v>
      </c>
      <c r="AF9" s="5423">
        <f t="shared" si="264"/>
        <v>4623574833826.876</v>
      </c>
      <c r="AG9" s="5423">
        <f t="shared" si="265"/>
        <v>0.84776693018271687</v>
      </c>
      <c r="AH9" s="4114"/>
      <c r="AI9" s="2687"/>
      <c r="AJ9" s="3189"/>
      <c r="AK9" s="2688"/>
      <c r="AL9" s="3189"/>
      <c r="AM9" s="3823"/>
      <c r="AN9" s="2687"/>
      <c r="AO9" s="3189"/>
      <c r="AP9" s="2688"/>
      <c r="AQ9" s="3189"/>
      <c r="AR9" s="2689"/>
      <c r="AS9" s="2690"/>
      <c r="AT9" s="2690"/>
      <c r="AU9" s="2690"/>
      <c r="AV9" s="2689"/>
      <c r="AW9" s="5212"/>
      <c r="AX9" s="5193">
        <v>272170.16448974609</v>
      </c>
      <c r="AY9" s="4135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7">
        <v>23396340.95428</v>
      </c>
      <c r="BP9" s="3782">
        <f t="shared" si="249"/>
        <v>1558.3867658636905</v>
      </c>
      <c r="BQ9" s="2691"/>
      <c r="BR9" s="2691"/>
      <c r="BS9" s="2697"/>
      <c r="BT9" s="5407">
        <v>32180411.95428</v>
      </c>
      <c r="BU9" s="3782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5"/>
      <c r="CV9" s="3197"/>
      <c r="CW9" s="3210"/>
      <c r="CX9" s="3430"/>
      <c r="CY9" s="2688"/>
      <c r="CZ9" s="3197"/>
      <c r="DA9" s="5220"/>
      <c r="DB9" s="2687"/>
      <c r="DC9" s="2687"/>
      <c r="DD9" s="2687"/>
      <c r="DE9" s="2687"/>
      <c r="DF9" s="2687"/>
      <c r="DG9" s="2687"/>
      <c r="DH9" s="3175"/>
      <c r="DI9" s="2687"/>
      <c r="DJ9" s="5097"/>
      <c r="DK9" s="2687"/>
      <c r="DL9" s="2687"/>
      <c r="DM9" s="2687"/>
      <c r="DN9" s="2687"/>
      <c r="DO9" s="2687"/>
      <c r="DP9" s="2687"/>
      <c r="DQ9" s="3189"/>
      <c r="DR9" s="2688"/>
      <c r="DS9" s="5101"/>
      <c r="DT9" s="2704"/>
      <c r="DU9" s="2688"/>
      <c r="DV9" s="2688"/>
      <c r="DW9" s="2688"/>
      <c r="DX9" s="2688"/>
      <c r="DY9" s="2688"/>
      <c r="DZ9" s="2688"/>
      <c r="EA9" s="2688"/>
      <c r="EB9" s="5101"/>
      <c r="EC9" s="2687"/>
      <c r="ED9" s="2687"/>
      <c r="EE9" s="4150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43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5">
        <f t="shared" si="266"/>
        <v>623.40000000000055</v>
      </c>
      <c r="FU9" s="2681">
        <v>375.1</v>
      </c>
      <c r="FV9" s="2681">
        <f t="shared" si="257"/>
        <v>20.100000000000001</v>
      </c>
      <c r="FW9" s="5105">
        <f t="shared" si="267"/>
        <v>228.20000000000053</v>
      </c>
      <c r="FX9" s="3627"/>
      <c r="FY9" s="5105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1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5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5">
        <f t="shared" si="308"/>
        <v>-2108.2999999999988</v>
      </c>
      <c r="GR9" s="2709"/>
      <c r="GS9" s="5262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11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11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21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3">
        <v>74.463901863181434</v>
      </c>
      <c r="IX9" s="3245">
        <v>30.649337136818559</v>
      </c>
      <c r="IY9" s="5127">
        <f>SUM(IW9:IX9)</f>
        <v>105.11323899999999</v>
      </c>
      <c r="IZ9" s="3788"/>
      <c r="JA9" s="3788"/>
      <c r="JB9" s="3788"/>
      <c r="JC9" s="5326"/>
      <c r="JD9" s="5325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9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5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5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3">
        <v>99.8</v>
      </c>
      <c r="LJ9" s="5269">
        <f>ITCRM!B20</f>
        <v>81.768134381455553</v>
      </c>
      <c r="LK9" s="2715"/>
      <c r="LL9" s="2715"/>
      <c r="LM9" s="2715"/>
      <c r="LN9" s="2715"/>
      <c r="LO9" s="2715"/>
      <c r="LP9" s="2715"/>
      <c r="LQ9" s="5132"/>
      <c r="LR9" s="3816"/>
      <c r="LS9" s="3816"/>
      <c r="LT9" s="3816"/>
      <c r="LU9" s="3816"/>
      <c r="LV9" s="3816"/>
      <c r="LW9" s="3816"/>
      <c r="LX9" s="5136"/>
      <c r="LY9" s="2715"/>
      <c r="LZ9" s="2715"/>
      <c r="MA9" s="2715"/>
      <c r="MB9" s="2715"/>
      <c r="MC9" s="2715"/>
      <c r="MD9" s="2715"/>
      <c r="ME9" s="5085"/>
      <c r="MF9" s="3636"/>
      <c r="MG9" s="2715"/>
      <c r="MH9" s="2715"/>
      <c r="MI9" s="2715"/>
      <c r="MJ9" s="2715"/>
      <c r="MK9" s="2715"/>
      <c r="ML9" s="2715"/>
      <c r="MM9" s="3653"/>
      <c r="MN9" s="3662"/>
      <c r="MO9" s="3654"/>
      <c r="MP9" s="3726"/>
      <c r="MQ9" s="3726"/>
      <c r="MR9" s="3748"/>
      <c r="MS9" s="3749"/>
      <c r="MT9" s="3726"/>
      <c r="MU9" s="5291"/>
      <c r="MV9" s="5281"/>
      <c r="MW9" s="3956"/>
      <c r="MY9" s="4741"/>
      <c r="MZ9" s="4742"/>
      <c r="NA9" s="4742"/>
      <c r="NB9" s="4742"/>
      <c r="NC9" s="4742"/>
      <c r="ND9" s="4742"/>
      <c r="NE9" s="4742"/>
      <c r="NF9" s="4742"/>
      <c r="NG9" s="4743"/>
      <c r="NP9" s="2875"/>
    </row>
    <row r="10" spans="2:381">
      <c r="B10" s="2643">
        <v>36007</v>
      </c>
      <c r="C10" s="5089"/>
      <c r="D10" s="5090" t="s">
        <v>3577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22">
        <f t="shared" si="262"/>
        <v>4533921051733.1045</v>
      </c>
      <c r="AE10" s="5422">
        <f t="shared" si="263"/>
        <v>0.77566738570944116</v>
      </c>
      <c r="AF10" s="5422">
        <f t="shared" si="264"/>
        <v>4533921051733.1045</v>
      </c>
      <c r="AG10" s="5422">
        <f t="shared" si="265"/>
        <v>0.77566738570944116</v>
      </c>
      <c r="AH10" s="4113"/>
      <c r="AI10" s="2650"/>
      <c r="AJ10" s="3188"/>
      <c r="AK10" s="2651"/>
      <c r="AL10" s="3188"/>
      <c r="AM10" s="3822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11"/>
      <c r="AX10" s="5192">
        <v>271741.44437408447</v>
      </c>
      <c r="AY10" s="4134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6">
        <v>23173980.079080001</v>
      </c>
      <c r="BP10" s="3781">
        <f t="shared" si="249"/>
        <v>1483.7503433741515</v>
      </c>
      <c r="BQ10" s="2654"/>
      <c r="BR10" s="2654"/>
      <c r="BS10" s="2660"/>
      <c r="BT10" s="5406">
        <v>32172076.079080001</v>
      </c>
      <c r="BU10" s="3781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4"/>
      <c r="CV10" s="3196"/>
      <c r="CW10" s="3209"/>
      <c r="CX10" s="3429"/>
      <c r="CY10" s="2651"/>
      <c r="CZ10" s="3196"/>
      <c r="DA10" s="5219"/>
      <c r="DB10" s="2650"/>
      <c r="DC10" s="2650"/>
      <c r="DD10" s="2650"/>
      <c r="DE10" s="2650"/>
      <c r="DF10" s="2650"/>
      <c r="DG10" s="2650"/>
      <c r="DH10" s="3174"/>
      <c r="DI10" s="2650"/>
      <c r="DJ10" s="5096"/>
      <c r="DK10" s="2650"/>
      <c r="DL10" s="2650"/>
      <c r="DM10" s="2650"/>
      <c r="DN10" s="2650"/>
      <c r="DO10" s="2650"/>
      <c r="DP10" s="2650"/>
      <c r="DQ10" s="3188"/>
      <c r="DR10" s="2651"/>
      <c r="DS10" s="5100"/>
      <c r="DT10" s="2667"/>
      <c r="DU10" s="2651"/>
      <c r="DV10" s="2651"/>
      <c r="DW10" s="2651"/>
      <c r="DX10" s="2651"/>
      <c r="DY10" s="2651"/>
      <c r="DZ10" s="2651"/>
      <c r="EA10" s="2651"/>
      <c r="EB10" s="5100"/>
      <c r="EC10" s="2650"/>
      <c r="ED10" s="2650"/>
      <c r="EE10" s="4149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42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4">
        <f t="shared" si="266"/>
        <v>-455.89999999999873</v>
      </c>
      <c r="FU10" s="2644">
        <v>389.1</v>
      </c>
      <c r="FV10" s="2644">
        <f t="shared" si="257"/>
        <v>131</v>
      </c>
      <c r="FW10" s="5104">
        <f t="shared" si="267"/>
        <v>-975.99999999999875</v>
      </c>
      <c r="FX10" s="3626"/>
      <c r="FY10" s="5104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10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4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4">
        <f t="shared" si="308"/>
        <v>-3084.2999999999975</v>
      </c>
      <c r="GR10" s="2672"/>
      <c r="GS10" s="5261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10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10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20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2"/>
      <c r="IX10" s="3244"/>
      <c r="IY10" s="5128"/>
      <c r="IZ10" s="3787"/>
      <c r="JA10" s="3787"/>
      <c r="JB10" s="3787"/>
      <c r="JC10" s="5324"/>
      <c r="JD10" s="5323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8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4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4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2">
        <v>96.8</v>
      </c>
      <c r="LJ10" s="5268">
        <f>ITCRM!B21</f>
        <v>81.336605901541532</v>
      </c>
      <c r="LK10" s="2678"/>
      <c r="LL10" s="2678"/>
      <c r="LM10" s="2678"/>
      <c r="LN10" s="2678"/>
      <c r="LO10" s="2678"/>
      <c r="LP10" s="2678"/>
      <c r="LQ10" s="5131"/>
      <c r="LR10" s="3813"/>
      <c r="LS10" s="3813"/>
      <c r="LT10" s="3813"/>
      <c r="LU10" s="3813"/>
      <c r="LV10" s="3813"/>
      <c r="LW10" s="3813"/>
      <c r="LX10" s="5135"/>
      <c r="LY10" s="2678"/>
      <c r="LZ10" s="2678"/>
      <c r="MA10" s="2678"/>
      <c r="MB10" s="2678"/>
      <c r="MC10" s="2678"/>
      <c r="MD10" s="2678"/>
      <c r="ME10" s="5084"/>
      <c r="MF10" s="3637"/>
      <c r="MG10" s="2678"/>
      <c r="MH10" s="2678"/>
      <c r="MI10" s="2678"/>
      <c r="MJ10" s="2678"/>
      <c r="MK10" s="2678"/>
      <c r="ML10" s="2678"/>
      <c r="MM10" s="3651"/>
      <c r="MN10" s="3661"/>
      <c r="MO10" s="3652"/>
      <c r="MP10" s="3725"/>
      <c r="MQ10" s="3725"/>
      <c r="MR10" s="3746"/>
      <c r="MS10" s="3747"/>
      <c r="MT10" s="3725"/>
      <c r="MU10" s="5290"/>
      <c r="MV10" s="5280"/>
      <c r="MW10" s="3955"/>
      <c r="MY10" s="4736"/>
      <c r="NG10" s="4737"/>
      <c r="NP10" s="2875"/>
    </row>
    <row r="11" spans="2:381">
      <c r="B11" s="2604">
        <v>36038</v>
      </c>
      <c r="C11" s="5087"/>
      <c r="D11" s="5088" t="s">
        <v>3579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21">
        <f t="shared" si="262"/>
        <v>5289746540319.7627</v>
      </c>
      <c r="AE11" s="5421">
        <f t="shared" si="263"/>
        <v>0.85809052501432992</v>
      </c>
      <c r="AF11" s="5421">
        <f t="shared" si="264"/>
        <v>5289746540319.7627</v>
      </c>
      <c r="AG11" s="5421">
        <f t="shared" si="265"/>
        <v>0.85809052501432992</v>
      </c>
      <c r="AH11" s="4112"/>
      <c r="AI11" s="2612"/>
      <c r="AJ11" s="3187"/>
      <c r="AK11" s="2613"/>
      <c r="AL11" s="3187"/>
      <c r="AM11" s="3821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10"/>
      <c r="AX11" s="5191">
        <v>271344.09827804565</v>
      </c>
      <c r="AY11" s="4133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7">
        <f>VLOOKUP(B11,Tabla.BCRA,BCRA!$L$1,TRUE)</f>
        <v>0</v>
      </c>
      <c r="BO11" s="5405">
        <v>22908455.143349998</v>
      </c>
      <c r="BP11" s="3780">
        <f t="shared" si="249"/>
        <v>1508.7205402331258</v>
      </c>
      <c r="BQ11" s="2616"/>
      <c r="BR11" s="2616"/>
      <c r="BS11" s="2622"/>
      <c r="BT11" s="5405">
        <v>31367755.143349998</v>
      </c>
      <c r="BU11" s="3780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6"/>
      <c r="CM11" s="5996"/>
      <c r="CN11" s="5996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3"/>
      <c r="CV11" s="3195"/>
      <c r="CW11" s="3208"/>
      <c r="CX11" s="3428"/>
      <c r="CY11" s="2613"/>
      <c r="CZ11" s="3195"/>
      <c r="DA11" s="5218"/>
      <c r="DB11" s="2612"/>
      <c r="DC11" s="2612"/>
      <c r="DD11" s="2612"/>
      <c r="DE11" s="2612"/>
      <c r="DF11" s="2612"/>
      <c r="DG11" s="2612"/>
      <c r="DH11" s="3173"/>
      <c r="DI11" s="2612"/>
      <c r="DJ11" s="5095"/>
      <c r="DK11" s="2612"/>
      <c r="DL11" s="2612"/>
      <c r="DM11" s="2612"/>
      <c r="DN11" s="2612"/>
      <c r="DO11" s="2612"/>
      <c r="DP11" s="2612"/>
      <c r="DQ11" s="3187"/>
      <c r="DR11" s="2613"/>
      <c r="DS11" s="5099"/>
      <c r="DT11" s="2629"/>
      <c r="DU11" s="2613"/>
      <c r="DV11" s="2613"/>
      <c r="DW11" s="2613"/>
      <c r="DX11" s="2613"/>
      <c r="DY11" s="2613"/>
      <c r="DZ11" s="2613"/>
      <c r="EA11" s="2613"/>
      <c r="EB11" s="5099"/>
      <c r="EC11" s="2612"/>
      <c r="ED11" s="2612"/>
      <c r="EE11" s="4148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41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103">
        <f t="shared" si="266"/>
        <v>369</v>
      </c>
      <c r="FU11" s="2605">
        <v>380.5</v>
      </c>
      <c r="FV11" s="2605">
        <f t="shared" si="257"/>
        <v>29.9</v>
      </c>
      <c r="FW11" s="5103">
        <f t="shared" si="267"/>
        <v>-41.4</v>
      </c>
      <c r="FX11" s="3625"/>
      <c r="FY11" s="5103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9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103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103">
        <f t="shared" si="308"/>
        <v>-3125.6999999999975</v>
      </c>
      <c r="GR11" s="2634"/>
      <c r="GS11" s="5260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9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9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9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1"/>
      <c r="IX11" s="3243"/>
      <c r="IY11" s="5127"/>
      <c r="IZ11" s="3786"/>
      <c r="JA11" s="3786"/>
      <c r="JB11" s="3786"/>
      <c r="JC11" s="5326"/>
      <c r="JD11" s="5325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7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3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3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1">
        <v>89.7</v>
      </c>
      <c r="LJ11" s="5267">
        <f>ITCRM!B22</f>
        <v>80.937225721090797</v>
      </c>
      <c r="LK11" s="2641"/>
      <c r="LL11" s="2641"/>
      <c r="LM11" s="2641"/>
      <c r="LN11" s="2641"/>
      <c r="LO11" s="2641"/>
      <c r="LP11" s="2641"/>
      <c r="LQ11" s="5130"/>
      <c r="LR11" s="3810"/>
      <c r="LS11" s="3810"/>
      <c r="LT11" s="3810"/>
      <c r="LU11" s="3810"/>
      <c r="LV11" s="3810"/>
      <c r="LW11" s="3810"/>
      <c r="LX11" s="5134"/>
      <c r="LY11" s="2641"/>
      <c r="LZ11" s="2641"/>
      <c r="MA11" s="2641"/>
      <c r="MB11" s="2641"/>
      <c r="MC11" s="2641"/>
      <c r="MD11" s="2641"/>
      <c r="ME11" s="5083"/>
      <c r="MF11" s="3638"/>
      <c r="MG11" s="2641"/>
      <c r="MH11" s="2641"/>
      <c r="MI11" s="2641"/>
      <c r="MJ11" s="2641"/>
      <c r="MK11" s="2641"/>
      <c r="ML11" s="2641"/>
      <c r="MM11" s="3649"/>
      <c r="MN11" s="2937"/>
      <c r="MO11" s="3650"/>
      <c r="MP11" s="3479"/>
      <c r="MQ11" s="3479"/>
      <c r="MR11" s="3744"/>
      <c r="MS11" s="3745"/>
      <c r="MT11" s="3479"/>
      <c r="MU11" s="5289"/>
      <c r="MV11" s="5279"/>
      <c r="MW11" s="3954"/>
      <c r="MY11" s="4736"/>
      <c r="NG11" s="4737"/>
      <c r="NP11" s="2875"/>
    </row>
    <row r="12" spans="2:381">
      <c r="B12" s="2680">
        <v>36068</v>
      </c>
      <c r="C12" s="5091"/>
      <c r="D12" s="5092" t="s">
        <v>3580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23">
        <f t="shared" si="262"/>
        <v>5448544378886.0703</v>
      </c>
      <c r="AE12" s="5423">
        <f t="shared" si="263"/>
        <v>0.85504347934196623</v>
      </c>
      <c r="AF12" s="5423">
        <f t="shared" si="264"/>
        <v>5448544378886.0703</v>
      </c>
      <c r="AG12" s="5423">
        <f t="shared" si="265"/>
        <v>0.85504347934196623</v>
      </c>
      <c r="AH12" s="4114"/>
      <c r="AI12" s="2687"/>
      <c r="AJ12" s="3189"/>
      <c r="AK12" s="2688"/>
      <c r="AL12" s="3189"/>
      <c r="AM12" s="3823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12"/>
      <c r="AX12" s="5193">
        <v>270992.04553604126</v>
      </c>
      <c r="AY12" s="4135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7">
        <v>22397151</v>
      </c>
      <c r="BP12" s="3782">
        <f t="shared" si="249"/>
        <v>1558.1909105980687</v>
      </c>
      <c r="BQ12" s="2691"/>
      <c r="BR12" s="2691"/>
      <c r="BS12" s="2697"/>
      <c r="BT12" s="5407">
        <v>30559924</v>
      </c>
      <c r="BU12" s="3782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5"/>
      <c r="CV12" s="3197"/>
      <c r="CW12" s="3210"/>
      <c r="CX12" s="3430"/>
      <c r="CY12" s="2688"/>
      <c r="CZ12" s="3197"/>
      <c r="DA12" s="5220"/>
      <c r="DB12" s="2687"/>
      <c r="DC12" s="2687"/>
      <c r="DD12" s="2687"/>
      <c r="DE12" s="2687"/>
      <c r="DF12" s="2687"/>
      <c r="DG12" s="2687"/>
      <c r="DH12" s="3175"/>
      <c r="DI12" s="2687"/>
      <c r="DJ12" s="5097"/>
      <c r="DK12" s="2687"/>
      <c r="DL12" s="2687"/>
      <c r="DM12" s="2687"/>
      <c r="DN12" s="2687"/>
      <c r="DO12" s="2687"/>
      <c r="DP12" s="2687"/>
      <c r="DQ12" s="3189"/>
      <c r="DR12" s="2688"/>
      <c r="DS12" s="5101"/>
      <c r="DT12" s="2704"/>
      <c r="DU12" s="2688"/>
      <c r="DV12" s="2688"/>
      <c r="DW12" s="2688"/>
      <c r="DX12" s="2688"/>
      <c r="DY12" s="2688"/>
      <c r="DZ12" s="2688"/>
      <c r="EA12" s="2688"/>
      <c r="EB12" s="5101"/>
      <c r="EC12" s="2687"/>
      <c r="ED12" s="2687"/>
      <c r="EE12" s="4150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43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5">
        <f t="shared" si="266"/>
        <v>505.60000000000036</v>
      </c>
      <c r="FU12" s="2681">
        <v>777.1</v>
      </c>
      <c r="FV12" s="2681">
        <f t="shared" si="257"/>
        <v>158.19999999999999</v>
      </c>
      <c r="FW12" s="5105">
        <f t="shared" si="267"/>
        <v>-429.69999999999965</v>
      </c>
      <c r="FX12" s="3627"/>
      <c r="FY12" s="5105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1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5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5">
        <f t="shared" si="308"/>
        <v>-3555.3999999999974</v>
      </c>
      <c r="GR12" s="2709"/>
      <c r="GS12" s="5262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11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11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21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3">
        <v>77.487813953657636</v>
      </c>
      <c r="IX12" s="3245">
        <v>31.888405046342356</v>
      </c>
      <c r="IY12" s="5127">
        <f>SUM(IW12:IX12)</f>
        <v>109.37621899999999</v>
      </c>
      <c r="IZ12" s="3788"/>
      <c r="JA12" s="3788"/>
      <c r="JB12" s="3788"/>
      <c r="JC12" s="5326"/>
      <c r="JD12" s="5325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9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5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5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3">
        <v>89.9</v>
      </c>
      <c r="LJ12" s="5269">
        <f>ITCRM!B23</f>
        <v>81.94622178172186</v>
      </c>
      <c r="LK12" s="2715"/>
      <c r="LL12" s="2715"/>
      <c r="LM12" s="2715"/>
      <c r="LN12" s="2715"/>
      <c r="LO12" s="2715"/>
      <c r="LP12" s="2715"/>
      <c r="LQ12" s="5132"/>
      <c r="LR12" s="3816"/>
      <c r="LS12" s="3816"/>
      <c r="LT12" s="3816"/>
      <c r="LU12" s="3816"/>
      <c r="LV12" s="3816"/>
      <c r="LW12" s="3816"/>
      <c r="LX12" s="5136"/>
      <c r="LY12" s="2715"/>
      <c r="LZ12" s="2715"/>
      <c r="MA12" s="2715"/>
      <c r="MB12" s="2715"/>
      <c r="MC12" s="2715"/>
      <c r="MD12" s="2715"/>
      <c r="ME12" s="5085"/>
      <c r="MF12" s="3636"/>
      <c r="MG12" s="2715"/>
      <c r="MH12" s="2715"/>
      <c r="MI12" s="2715"/>
      <c r="MJ12" s="2715"/>
      <c r="MK12" s="2715"/>
      <c r="ML12" s="2715"/>
      <c r="MM12" s="3653"/>
      <c r="MN12" s="3662"/>
      <c r="MO12" s="3654"/>
      <c r="MP12" s="3726"/>
      <c r="MQ12" s="3726"/>
      <c r="MR12" s="3748"/>
      <c r="MS12" s="3749"/>
      <c r="MT12" s="3726"/>
      <c r="MU12" s="5291"/>
      <c r="MV12" s="5281"/>
      <c r="MW12" s="3956"/>
      <c r="MY12" s="4741"/>
      <c r="MZ12" s="4742"/>
      <c r="NA12" s="4742"/>
      <c r="NB12" s="4742"/>
      <c r="NC12" s="4742"/>
      <c r="ND12" s="4742"/>
      <c r="NE12" s="4742"/>
      <c r="NF12" s="4742"/>
      <c r="NG12" s="4743"/>
      <c r="NP12" s="2875"/>
    </row>
    <row r="13" spans="2:381">
      <c r="B13" s="2604">
        <v>36099</v>
      </c>
      <c r="C13" s="5087"/>
      <c r="D13" s="5088" t="s">
        <v>3581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21">
        <f t="shared" si="262"/>
        <v>5139272489627.9307</v>
      </c>
      <c r="AE13" s="5421">
        <f t="shared" si="263"/>
        <v>0.8311737154200135</v>
      </c>
      <c r="AF13" s="5421">
        <f t="shared" si="264"/>
        <v>5139272489627.9307</v>
      </c>
      <c r="AG13" s="5421">
        <f t="shared" si="265"/>
        <v>0.8311737154200135</v>
      </c>
      <c r="AH13" s="4112"/>
      <c r="AI13" s="2612"/>
      <c r="AJ13" s="3187"/>
      <c r="AK13" s="2613"/>
      <c r="AL13" s="3187"/>
      <c r="AM13" s="3821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10"/>
      <c r="AX13" s="5191">
        <v>270664.45372009277</v>
      </c>
      <c r="AY13" s="4133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7">
        <f>VLOOKUP(B13,Tabla.BCRA,BCRA!$L$1,TRUE)</f>
        <v>0</v>
      </c>
      <c r="BO13" s="5405">
        <v>21192969.472920001</v>
      </c>
      <c r="BP13" s="3780">
        <f t="shared" si="249"/>
        <v>1479.9307032080719</v>
      </c>
      <c r="BQ13" s="2616"/>
      <c r="BR13" s="2616"/>
      <c r="BS13" s="2622"/>
      <c r="BT13" s="5405">
        <v>29258970.472920001</v>
      </c>
      <c r="BU13" s="3780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6"/>
      <c r="CM13" s="5996"/>
      <c r="CN13" s="5996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3"/>
      <c r="CV13" s="3195"/>
      <c r="CW13" s="3208"/>
      <c r="CX13" s="3428"/>
      <c r="CY13" s="2613"/>
      <c r="CZ13" s="3195"/>
      <c r="DA13" s="5218"/>
      <c r="DB13" s="2612"/>
      <c r="DC13" s="2612"/>
      <c r="DD13" s="2612"/>
      <c r="DE13" s="2612"/>
      <c r="DF13" s="2612"/>
      <c r="DG13" s="2612"/>
      <c r="DH13" s="3173"/>
      <c r="DI13" s="2612"/>
      <c r="DJ13" s="5095"/>
      <c r="DK13" s="2612"/>
      <c r="DL13" s="2612"/>
      <c r="DM13" s="2612"/>
      <c r="DN13" s="2612"/>
      <c r="DO13" s="2612"/>
      <c r="DP13" s="2612"/>
      <c r="DQ13" s="3187"/>
      <c r="DR13" s="2613"/>
      <c r="DS13" s="5099"/>
      <c r="DT13" s="2629"/>
      <c r="DU13" s="2613"/>
      <c r="DV13" s="2613"/>
      <c r="DW13" s="2613"/>
      <c r="DX13" s="2613"/>
      <c r="DY13" s="2613"/>
      <c r="DZ13" s="2613"/>
      <c r="EA13" s="2613"/>
      <c r="EB13" s="5099"/>
      <c r="EC13" s="2612"/>
      <c r="ED13" s="2612"/>
      <c r="EE13" s="4148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41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103">
        <f t="shared" si="266"/>
        <v>207.49999999999909</v>
      </c>
      <c r="FU13" s="2605">
        <v>487.4</v>
      </c>
      <c r="FV13" s="2605">
        <f t="shared" si="257"/>
        <v>27.1</v>
      </c>
      <c r="FW13" s="5103">
        <f t="shared" si="267"/>
        <v>-307.00000000000091</v>
      </c>
      <c r="FX13" s="3625"/>
      <c r="FY13" s="5103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9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103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103">
        <f t="shared" si="308"/>
        <v>-3862.3999999999983</v>
      </c>
      <c r="GR13" s="2634"/>
      <c r="GS13" s="5260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9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9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9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1"/>
      <c r="IX13" s="3243"/>
      <c r="IY13" s="5127"/>
      <c r="IZ13" s="3786"/>
      <c r="JA13" s="3786"/>
      <c r="JB13" s="3786"/>
      <c r="JC13" s="5326"/>
      <c r="JD13" s="5325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7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3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3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1">
        <v>93.9</v>
      </c>
      <c r="LJ13" s="5267">
        <f>ITCRM!B24</f>
        <v>83.085012862711807</v>
      </c>
      <c r="LK13" s="2641"/>
      <c r="LL13" s="2641"/>
      <c r="LM13" s="2641"/>
      <c r="LN13" s="2641"/>
      <c r="LO13" s="2641"/>
      <c r="LP13" s="2641"/>
      <c r="LQ13" s="5130"/>
      <c r="LR13" s="3810"/>
      <c r="LS13" s="3810"/>
      <c r="LT13" s="3810"/>
      <c r="LU13" s="3810"/>
      <c r="LV13" s="3810"/>
      <c r="LW13" s="3810"/>
      <c r="LX13" s="5134"/>
      <c r="LY13" s="2641"/>
      <c r="LZ13" s="2641"/>
      <c r="MA13" s="2641"/>
      <c r="MB13" s="2641"/>
      <c r="MC13" s="2641"/>
      <c r="MD13" s="2641"/>
      <c r="ME13" s="5083"/>
      <c r="MF13" s="3638"/>
      <c r="MG13" s="2641"/>
      <c r="MH13" s="2641"/>
      <c r="MI13" s="2641"/>
      <c r="MJ13" s="2641"/>
      <c r="MK13" s="2641"/>
      <c r="ML13" s="2641"/>
      <c r="MM13" s="3649"/>
      <c r="MN13" s="2937"/>
      <c r="MO13" s="3650"/>
      <c r="MP13" s="3479"/>
      <c r="MQ13" s="3479"/>
      <c r="MR13" s="3744"/>
      <c r="MS13" s="3745"/>
      <c r="MT13" s="3479"/>
      <c r="MU13" s="5289"/>
      <c r="MV13" s="5279"/>
      <c r="MW13" s="3954"/>
      <c r="MY13" s="4736"/>
      <c r="NG13" s="4737"/>
      <c r="NP13" s="2875"/>
    </row>
    <row r="14" spans="2:381">
      <c r="B14" s="2604">
        <v>36129</v>
      </c>
      <c r="C14" s="5087"/>
      <c r="D14" s="5088" t="s">
        <v>3582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21">
        <f t="shared" si="262"/>
        <v>5336199041114.668</v>
      </c>
      <c r="AE14" s="5421">
        <f t="shared" si="263"/>
        <v>0.82322417794262848</v>
      </c>
      <c r="AF14" s="5421">
        <f t="shared" si="264"/>
        <v>5336199041114.668</v>
      </c>
      <c r="AG14" s="5421">
        <f t="shared" si="265"/>
        <v>0.82322417794262848</v>
      </c>
      <c r="AH14" s="4112"/>
      <c r="AI14" s="2612"/>
      <c r="AJ14" s="3187"/>
      <c r="AK14" s="2613"/>
      <c r="AL14" s="3187"/>
      <c r="AM14" s="3821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10"/>
      <c r="AX14" s="5191">
        <v>270384.93396759033</v>
      </c>
      <c r="AY14" s="4133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7">
        <f>VLOOKUP(B14,Tabla.BCRA,BCRA!$L$1,TRUE)</f>
        <v>0</v>
      </c>
      <c r="BO14" s="5405">
        <v>21649751.027479999</v>
      </c>
      <c r="BP14" s="3780">
        <f t="shared" si="249"/>
        <v>1493.7631041396958</v>
      </c>
      <c r="BQ14" s="2616"/>
      <c r="BR14" s="2616"/>
      <c r="BS14" s="2622"/>
      <c r="BT14" s="5405">
        <v>29732969.027479999</v>
      </c>
      <c r="BU14" s="3780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6"/>
      <c r="CM14" s="5996"/>
      <c r="CN14" s="5996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3"/>
      <c r="CV14" s="3195"/>
      <c r="CW14" s="3208"/>
      <c r="CX14" s="3428"/>
      <c r="CY14" s="2613"/>
      <c r="CZ14" s="3195"/>
      <c r="DA14" s="5218"/>
      <c r="DB14" s="2612"/>
      <c r="DC14" s="2612"/>
      <c r="DD14" s="2612"/>
      <c r="DE14" s="2612"/>
      <c r="DF14" s="2612"/>
      <c r="DG14" s="2612"/>
      <c r="DH14" s="3173"/>
      <c r="DI14" s="2612"/>
      <c r="DJ14" s="5095"/>
      <c r="DK14" s="2612"/>
      <c r="DL14" s="2612"/>
      <c r="DM14" s="2612"/>
      <c r="DN14" s="2612"/>
      <c r="DO14" s="2612"/>
      <c r="DP14" s="2612"/>
      <c r="DQ14" s="3187"/>
      <c r="DR14" s="2613"/>
      <c r="DS14" s="5099"/>
      <c r="DT14" s="2629"/>
      <c r="DU14" s="2613"/>
      <c r="DV14" s="2613"/>
      <c r="DW14" s="2613"/>
      <c r="DX14" s="2613"/>
      <c r="DY14" s="2613"/>
      <c r="DZ14" s="2613"/>
      <c r="EA14" s="2613"/>
      <c r="EB14" s="5099"/>
      <c r="EC14" s="2612"/>
      <c r="ED14" s="2612"/>
      <c r="EE14" s="4148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41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103">
        <f t="shared" si="266"/>
        <v>559.69999999999982</v>
      </c>
      <c r="FU14" s="2605">
        <v>900.7</v>
      </c>
      <c r="FV14" s="2605">
        <f t="shared" si="257"/>
        <v>165.8</v>
      </c>
      <c r="FW14" s="5103">
        <f t="shared" si="267"/>
        <v>-506.80000000000024</v>
      </c>
      <c r="FX14" s="3625"/>
      <c r="FY14" s="5103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9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103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103">
        <f t="shared" si="308"/>
        <v>-4369.1999999999989</v>
      </c>
      <c r="GR14" s="2634"/>
      <c r="GS14" s="5260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9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9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9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1"/>
      <c r="IX14" s="3243"/>
      <c r="IY14" s="5127"/>
      <c r="IZ14" s="3786"/>
      <c r="JA14" s="3786"/>
      <c r="JB14" s="3786"/>
      <c r="JC14" s="5326"/>
      <c r="JD14" s="5325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7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3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3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1">
        <v>96.8</v>
      </c>
      <c r="LJ14" s="5267">
        <f>ITCRM!B25</f>
        <v>82.690497176282079</v>
      </c>
      <c r="LK14" s="2641"/>
      <c r="LL14" s="2641"/>
      <c r="LM14" s="2641"/>
      <c r="LN14" s="2641"/>
      <c r="LO14" s="2641"/>
      <c r="LP14" s="2641"/>
      <c r="LQ14" s="5130"/>
      <c r="LR14" s="3810"/>
      <c r="LS14" s="3810"/>
      <c r="LT14" s="3810"/>
      <c r="LU14" s="3810"/>
      <c r="LV14" s="3810"/>
      <c r="LW14" s="3810"/>
      <c r="LX14" s="5134"/>
      <c r="LY14" s="2641"/>
      <c r="LZ14" s="2641"/>
      <c r="MA14" s="2641"/>
      <c r="MB14" s="2641"/>
      <c r="MC14" s="2641"/>
      <c r="MD14" s="2641"/>
      <c r="ME14" s="5083"/>
      <c r="MF14" s="3638"/>
      <c r="MG14" s="2641"/>
      <c r="MH14" s="2641"/>
      <c r="MI14" s="2641"/>
      <c r="MJ14" s="2641"/>
      <c r="MK14" s="2641"/>
      <c r="ML14" s="2641"/>
      <c r="MM14" s="3649"/>
      <c r="MN14" s="2937"/>
      <c r="MO14" s="3650"/>
      <c r="MP14" s="3479"/>
      <c r="MQ14" s="3479"/>
      <c r="MR14" s="3744"/>
      <c r="MS14" s="3745"/>
      <c r="MT14" s="3479"/>
      <c r="MU14" s="5289"/>
      <c r="MV14" s="5279"/>
      <c r="MW14" s="3954"/>
      <c r="MY14" s="4736"/>
      <c r="NG14" s="4737"/>
      <c r="NP14" s="2875"/>
    </row>
    <row r="15" spans="2:381" ht="13.5" thickBot="1">
      <c r="B15" s="2717">
        <v>36160</v>
      </c>
      <c r="C15" s="5093"/>
      <c r="D15" s="5094" t="s">
        <v>3583</v>
      </c>
      <c r="E15" s="4386">
        <f>VLOOKUP(B15,Tabla.BCRA,BCRA!$W$1,TRUE)</f>
        <v>19774968</v>
      </c>
      <c r="F15" s="4386">
        <f>VLOOKUP(B15,Tabla.BCRA,BCRA!$Y$1,TRUE)</f>
        <v>19752963</v>
      </c>
      <c r="G15" s="4386">
        <f>VLOOKUP(B15,Tabla.BCRA,BCRA!$AG$1,TRUE)</f>
        <v>2.9519646722270197E-6</v>
      </c>
      <c r="H15" s="4387">
        <f t="shared" si="288"/>
        <v>2161295.8212899975</v>
      </c>
      <c r="I15" s="4387">
        <f t="shared" si="260"/>
        <v>2147272.5746999979</v>
      </c>
      <c r="J15" s="4387">
        <f t="shared" si="261"/>
        <v>2.3590593532269051E-7</v>
      </c>
      <c r="K15" s="4698"/>
      <c r="L15" s="4387"/>
      <c r="M15" s="4387"/>
      <c r="N15" s="4387"/>
      <c r="O15" s="4390"/>
      <c r="P15" s="4389"/>
      <c r="Q15" s="4389"/>
      <c r="R15" s="4389"/>
      <c r="S15" s="4389"/>
      <c r="T15" s="4391"/>
      <c r="U15" s="4571">
        <f>VLOOKUP(B15,Tabla.BCRA,BCRA!$AK$1,TRUE)</f>
        <v>1</v>
      </c>
      <c r="V15" s="4572">
        <f t="shared" si="289"/>
        <v>0</v>
      </c>
      <c r="W15" s="4572">
        <f t="shared" si="290"/>
        <v>0</v>
      </c>
      <c r="X15" s="4572"/>
      <c r="Y15" s="4572"/>
      <c r="Z15" s="4394"/>
      <c r="AA15" s="4572"/>
      <c r="AB15" s="4572"/>
      <c r="AC15" s="4395"/>
      <c r="AD15" s="5424">
        <f t="shared" si="262"/>
        <v>5545515891167.501</v>
      </c>
      <c r="AE15" s="5424">
        <f t="shared" si="263"/>
        <v>0.82874488247661882</v>
      </c>
      <c r="AF15" s="5424">
        <f t="shared" si="264"/>
        <v>5545515891167.501</v>
      </c>
      <c r="AG15" s="5424">
        <f t="shared" si="265"/>
        <v>0.82874488247661882</v>
      </c>
      <c r="AH15" s="4396"/>
      <c r="AI15" s="4573"/>
      <c r="AJ15" s="4574"/>
      <c r="AK15" s="4588"/>
      <c r="AL15" s="4574"/>
      <c r="AM15" s="4699"/>
      <c r="AN15" s="4573"/>
      <c r="AO15" s="4574"/>
      <c r="AP15" s="4588"/>
      <c r="AQ15" s="4574"/>
      <c r="AR15" s="4666"/>
      <c r="AS15" s="4667"/>
      <c r="AT15" s="4667"/>
      <c r="AU15" s="4667"/>
      <c r="AV15" s="4666"/>
      <c r="AW15" s="5213"/>
      <c r="AX15" s="5194">
        <v>270137.38807296753</v>
      </c>
      <c r="AY15" s="4578"/>
      <c r="AZ15" s="4386">
        <f>VLOOKUP(B15,Tabla.BCRA,BCRA!$H$1,TRUE)</f>
        <v>16370167</v>
      </c>
      <c r="BA15" s="4579"/>
      <c r="BB15" s="4579"/>
      <c r="BC15" s="4579"/>
      <c r="BD15" s="4408"/>
      <c r="BE15" s="4580"/>
      <c r="BF15" s="4580"/>
      <c r="BG15" s="4580"/>
      <c r="BH15" s="4410"/>
      <c r="BI15" s="4695"/>
      <c r="BJ15" s="4695"/>
      <c r="BK15" s="4695"/>
      <c r="BL15" s="4695"/>
      <c r="BM15" s="4410"/>
      <c r="BN15" s="4695">
        <f>VLOOKUP(B15,Tabla.BCRA,BCRA!$L$1,TRUE)</f>
        <v>0</v>
      </c>
      <c r="BO15" s="5408">
        <v>23756374</v>
      </c>
      <c r="BP15" s="4582">
        <f t="shared" si="249"/>
        <v>1451.1992455544284</v>
      </c>
      <c r="BQ15" s="4579"/>
      <c r="BR15" s="4579"/>
      <c r="BS15" s="4414"/>
      <c r="BT15" s="5408">
        <v>32396207</v>
      </c>
      <c r="BU15" s="4582">
        <f t="shared" si="250"/>
        <v>1978.9784062679385</v>
      </c>
      <c r="BV15" s="4579"/>
      <c r="BW15" s="4579"/>
      <c r="BX15" s="4414"/>
      <c r="BY15" s="4693"/>
      <c r="BZ15" s="4672"/>
      <c r="CA15" s="4669"/>
      <c r="CB15" s="4670"/>
      <c r="CC15" s="4671">
        <f>IPC!C677*1</f>
        <v>48.57508</v>
      </c>
      <c r="CD15" s="4672"/>
      <c r="CE15" s="4669"/>
      <c r="CF15" s="4669"/>
      <c r="CG15" s="4693">
        <f t="shared" si="251"/>
        <v>48.57508</v>
      </c>
      <c r="CH15" s="4672"/>
      <c r="CI15" s="4669"/>
      <c r="CJ15" s="4669"/>
      <c r="CK15" s="4673"/>
      <c r="CL15" s="5997"/>
      <c r="CM15" s="5997"/>
      <c r="CN15" s="5997"/>
      <c r="CO15" s="6006">
        <f t="shared" si="252"/>
        <v>20.445762024573906</v>
      </c>
      <c r="CP15" s="4588">
        <f t="shared" si="253"/>
        <v>25.441740349677978</v>
      </c>
      <c r="CQ15" s="4425">
        <f t="shared" si="254"/>
        <v>54.483303965301232</v>
      </c>
      <c r="CR15" s="4588"/>
      <c r="CS15" s="4588"/>
      <c r="CT15" s="4588"/>
      <c r="CU15" s="4659"/>
      <c r="CV15" s="4431"/>
      <c r="CW15" s="4425"/>
      <c r="CX15" s="4430"/>
      <c r="CY15" s="4588"/>
      <c r="CZ15" s="4431"/>
      <c r="DA15" s="5221"/>
      <c r="DB15" s="4573"/>
      <c r="DC15" s="4573"/>
      <c r="DD15" s="4573"/>
      <c r="DE15" s="4573"/>
      <c r="DF15" s="4573"/>
      <c r="DG15" s="4573"/>
      <c r="DH15" s="4674"/>
      <c r="DI15" s="4573"/>
      <c r="DJ15" s="5098"/>
      <c r="DK15" s="4573"/>
      <c r="DL15" s="4573"/>
      <c r="DM15" s="4573"/>
      <c r="DN15" s="4573"/>
      <c r="DO15" s="4573"/>
      <c r="DP15" s="4573"/>
      <c r="DQ15" s="4574"/>
      <c r="DR15" s="4588"/>
      <c r="DS15" s="5102"/>
      <c r="DT15" s="4675"/>
      <c r="DU15" s="4588"/>
      <c r="DV15" s="4588"/>
      <c r="DW15" s="4588"/>
      <c r="DX15" s="4588"/>
      <c r="DY15" s="4588"/>
      <c r="DZ15" s="4588"/>
      <c r="EA15" s="4588"/>
      <c r="EB15" s="5102"/>
      <c r="EC15" s="4573"/>
      <c r="ED15" s="4573"/>
      <c r="EE15" s="4700"/>
      <c r="EF15" s="4588"/>
      <c r="EG15" s="4588"/>
      <c r="EH15" s="4588"/>
      <c r="EI15" s="4588"/>
      <c r="EJ15" s="4588"/>
      <c r="EK15" s="4588"/>
      <c r="EL15" s="4588"/>
      <c r="EM15" s="4701"/>
      <c r="EN15" s="4588"/>
      <c r="EO15" s="4588"/>
      <c r="EP15" s="4588"/>
      <c r="EQ15" s="4588"/>
      <c r="ER15" s="4588"/>
      <c r="ES15" s="4588"/>
      <c r="ET15" s="4588"/>
      <c r="EU15" s="4702"/>
      <c r="EV15" s="4386"/>
      <c r="EW15" s="4386"/>
      <c r="EX15" s="4386"/>
      <c r="EY15" s="4603"/>
      <c r="EZ15" s="4386"/>
      <c r="FA15" s="4703"/>
      <c r="FB15" s="4386"/>
      <c r="FC15" s="4703"/>
      <c r="FD15" s="4704"/>
      <c r="FE15" s="5244"/>
      <c r="FF15" s="4386">
        <v>3475</v>
      </c>
      <c r="FG15" s="4386">
        <v>965.3</v>
      </c>
      <c r="FH15" s="4386">
        <v>178</v>
      </c>
      <c r="FI15" s="4386">
        <v>37.6</v>
      </c>
      <c r="FJ15" s="4386">
        <v>14.2</v>
      </c>
      <c r="FK15" s="4588">
        <f t="shared" si="255"/>
        <v>30.699999999999818</v>
      </c>
      <c r="FL15" s="4445">
        <v>4700.8</v>
      </c>
      <c r="FM15" s="4386">
        <v>834.5</v>
      </c>
      <c r="FN15" s="4386">
        <v>1638.2</v>
      </c>
      <c r="FO15" s="4386">
        <v>2088.5</v>
      </c>
      <c r="FP15" s="4386">
        <v>0</v>
      </c>
      <c r="FQ15" s="4386">
        <v>423.8</v>
      </c>
      <c r="FR15" s="4576">
        <f t="shared" si="256"/>
        <v>0.3999999999996362</v>
      </c>
      <c r="FS15" s="4602">
        <v>4985.3999999999996</v>
      </c>
      <c r="FT15" s="5106">
        <f t="shared" si="266"/>
        <v>-284.59999999999945</v>
      </c>
      <c r="FU15" s="4386">
        <v>436.3</v>
      </c>
      <c r="FV15" s="4386">
        <f t="shared" si="257"/>
        <v>37.6</v>
      </c>
      <c r="FW15" s="5106">
        <f t="shared" si="267"/>
        <v>-758.49999999999943</v>
      </c>
      <c r="FX15" s="4599"/>
      <c r="FY15" s="5106">
        <f t="shared" si="268"/>
        <v>-758.49999999999943</v>
      </c>
      <c r="FZ15" s="4576">
        <f t="shared" si="291"/>
        <v>40362.800000000003</v>
      </c>
      <c r="GA15" s="4576">
        <f t="shared" si="292"/>
        <v>11989.999999999998</v>
      </c>
      <c r="GB15" s="4576">
        <f t="shared" si="293"/>
        <v>2148.4</v>
      </c>
      <c r="GC15" s="4576">
        <f t="shared" si="294"/>
        <v>1054.2</v>
      </c>
      <c r="GD15" s="4576">
        <f t="shared" si="295"/>
        <v>508.79999999999995</v>
      </c>
      <c r="GE15" s="4576">
        <f t="shared" si="296"/>
        <v>443.69999999999982</v>
      </c>
      <c r="GF15" s="4448">
        <f t="shared" si="297"/>
        <v>56507.9</v>
      </c>
      <c r="GG15" s="4576">
        <f t="shared" si="298"/>
        <v>9130.2000000000007</v>
      </c>
      <c r="GH15" s="4576">
        <f t="shared" si="299"/>
        <v>17480.599999999999</v>
      </c>
      <c r="GI15" s="4576">
        <f t="shared" si="300"/>
        <v>23539.500000000004</v>
      </c>
      <c r="GJ15" s="4576">
        <f t="shared" si="301"/>
        <v>1.8999999999999986</v>
      </c>
      <c r="GK15" s="4576">
        <f t="shared" si="302"/>
        <v>3767.2000000000003</v>
      </c>
      <c r="GL15" s="4576">
        <f t="shared" si="303"/>
        <v>1.7000000000020918</v>
      </c>
      <c r="GM15" s="4574">
        <f t="shared" si="304"/>
        <v>53921.100000000006</v>
      </c>
      <c r="GN15" s="5106">
        <f t="shared" si="305"/>
        <v>2586.800000000002</v>
      </c>
      <c r="GO15" s="4576">
        <f t="shared" si="306"/>
        <v>6660.2999999999993</v>
      </c>
      <c r="GP15" s="4576">
        <f t="shared" si="307"/>
        <v>1054.2</v>
      </c>
      <c r="GQ15" s="5106">
        <f t="shared" si="308"/>
        <v>-5127.699999999998</v>
      </c>
      <c r="GR15" s="4660"/>
      <c r="GS15" s="5263">
        <f t="shared" si="309"/>
        <v>-5127.699999999998</v>
      </c>
      <c r="GT15" s="4386">
        <v>950.44478561000005</v>
      </c>
      <c r="GU15" s="4386">
        <v>1577.30136466</v>
      </c>
      <c r="GV15" s="4386"/>
      <c r="GW15" s="4588">
        <f t="shared" si="270"/>
        <v>738.92326013000047</v>
      </c>
      <c r="GX15" s="4602">
        <v>3266.6694104000003</v>
      </c>
      <c r="GY15" s="4603">
        <v>476.65444026</v>
      </c>
      <c r="GZ15" s="4386">
        <v>621.60931229999994</v>
      </c>
      <c r="HA15" s="4588">
        <f t="shared" si="271"/>
        <v>-303.79659200999993</v>
      </c>
      <c r="HB15" s="4445">
        <v>794.4671605499999</v>
      </c>
      <c r="HC15" s="4386">
        <v>215.48855481999999</v>
      </c>
      <c r="HD15" s="4386">
        <v>0.17382765</v>
      </c>
      <c r="HE15" s="4588">
        <f t="shared" si="272"/>
        <v>5.0146075600000017</v>
      </c>
      <c r="HF15" s="4602">
        <v>220.67699002999998</v>
      </c>
      <c r="HG15" s="5112">
        <f t="shared" si="273"/>
        <v>4281.8135609800001</v>
      </c>
      <c r="HH15" s="4386">
        <f t="shared" si="274"/>
        <v>9488.5559362499989</v>
      </c>
      <c r="HI15" s="4386">
        <f t="shared" si="275"/>
        <v>20857.357900580002</v>
      </c>
      <c r="HJ15" s="4386">
        <f t="shared" si="276"/>
        <v>0</v>
      </c>
      <c r="HK15" s="4588">
        <f t="shared" si="277"/>
        <v>6619.1871305799996</v>
      </c>
      <c r="HL15" s="4602">
        <f t="shared" si="278"/>
        <v>36965.100967409991</v>
      </c>
      <c r="HM15" s="4603">
        <f t="shared" si="279"/>
        <v>6253.5886105099999</v>
      </c>
      <c r="HN15" s="4386">
        <f t="shared" si="280"/>
        <v>7917.1433837900004</v>
      </c>
      <c r="HO15" s="4588">
        <f t="shared" si="281"/>
        <v>-3903.0815031699999</v>
      </c>
      <c r="HP15" s="4445">
        <f t="shared" si="282"/>
        <v>10267.65049113</v>
      </c>
      <c r="HQ15" s="4386">
        <f t="shared" si="283"/>
        <v>2694.0030444000004</v>
      </c>
      <c r="HR15" s="4386">
        <f t="shared" si="284"/>
        <v>27.866450620000002</v>
      </c>
      <c r="HS15" s="4588">
        <f t="shared" si="285"/>
        <v>81.922102890000019</v>
      </c>
      <c r="HT15" s="4602">
        <f t="shared" si="286"/>
        <v>2803.7915979099994</v>
      </c>
      <c r="HU15" s="5112">
        <f t="shared" si="287"/>
        <v>50036.543056449998</v>
      </c>
      <c r="HV15" s="4604"/>
      <c r="HW15" s="4604"/>
      <c r="HX15" s="4604"/>
      <c r="HY15" s="4579"/>
      <c r="HZ15" s="4605"/>
      <c r="IA15" s="4460"/>
      <c r="IB15" s="4604"/>
      <c r="IC15" s="4579"/>
      <c r="ID15" s="4461"/>
      <c r="IE15" s="4604"/>
      <c r="IF15" s="4604"/>
      <c r="IG15" s="4579"/>
      <c r="IH15" s="4605"/>
      <c r="II15" s="5122"/>
      <c r="IJ15" s="4604"/>
      <c r="IK15" s="4604"/>
      <c r="IL15" s="4604"/>
      <c r="IM15" s="4579"/>
      <c r="IN15" s="4605"/>
      <c r="IO15" s="4460"/>
      <c r="IP15" s="4604"/>
      <c r="IQ15" s="4579"/>
      <c r="IR15" s="4461"/>
      <c r="IS15" s="4604"/>
      <c r="IT15" s="4604"/>
      <c r="IU15" s="4579"/>
      <c r="IV15" s="4605"/>
      <c r="IW15" s="4462">
        <v>81.152901187211896</v>
      </c>
      <c r="IX15" s="4606">
        <v>31.204344812788122</v>
      </c>
      <c r="IY15" s="5129">
        <f>SUM(IW15:IX15)</f>
        <v>112.35724600000002</v>
      </c>
      <c r="IZ15" s="4607"/>
      <c r="JA15" s="4607"/>
      <c r="JB15" s="4607"/>
      <c r="JC15" s="5322"/>
      <c r="JD15" s="5341"/>
      <c r="JE15" s="4598">
        <f>('INDEC (ACT)'!W112/'INDEC (ACT)'!$W$316)*100</f>
        <v>71.493172353184519</v>
      </c>
      <c r="JF15" s="4579"/>
      <c r="JG15" s="4579"/>
      <c r="JH15" s="4414"/>
      <c r="JI15" s="4598">
        <f>(VLOOKUP(B15,OJF.IGA,4,TRUE)/'OJF (IGA)'!$D$280)*100</f>
        <v>68.724720437782537</v>
      </c>
      <c r="JJ15" s="4579"/>
      <c r="JK15" s="4579"/>
      <c r="JL15" s="4467"/>
      <c r="JM15" s="4598"/>
      <c r="JN15" s="4598"/>
      <c r="JO15" s="4598"/>
      <c r="JP15" s="4598"/>
      <c r="JQ15" s="4598"/>
      <c r="JR15" s="4598"/>
      <c r="JS15" s="4598"/>
      <c r="JT15" s="4598"/>
      <c r="JU15" s="4598"/>
      <c r="JV15" s="4598"/>
      <c r="JW15" s="4598"/>
      <c r="JX15" s="4598"/>
      <c r="JY15" s="4598"/>
      <c r="JZ15" s="4598"/>
      <c r="KA15" s="4598"/>
      <c r="KB15" s="4598"/>
      <c r="KC15" s="4696"/>
      <c r="KD15" s="4598"/>
      <c r="KE15" s="4598"/>
      <c r="KF15" s="4598"/>
      <c r="KG15" s="4598"/>
      <c r="KH15" s="4598"/>
      <c r="KI15" s="4598"/>
      <c r="KJ15" s="4598"/>
      <c r="KK15" s="4598"/>
      <c r="KL15" s="4598"/>
      <c r="KM15" s="4598"/>
      <c r="KN15" s="4598"/>
      <c r="KO15" s="4598"/>
      <c r="KP15" s="4598"/>
      <c r="KQ15" s="4598"/>
      <c r="KR15" s="4598"/>
      <c r="KS15" s="4696"/>
      <c r="KT15" s="4598"/>
      <c r="KU15" s="4598"/>
      <c r="KV15" s="4598"/>
      <c r="KW15" s="4598"/>
      <c r="KX15" s="4598"/>
      <c r="KY15" s="4598"/>
      <c r="KZ15" s="4598"/>
      <c r="LA15" s="4598"/>
      <c r="LB15" s="4598"/>
      <c r="LC15" s="4598"/>
      <c r="LD15" s="4598"/>
      <c r="LE15" s="4598"/>
      <c r="LF15" s="4598"/>
      <c r="LG15" s="4598"/>
      <c r="LH15" s="4598"/>
      <c r="LI15" s="4610">
        <v>95.4</v>
      </c>
      <c r="LJ15" s="5270">
        <f>ITCRM!B26</f>
        <v>82.815481837329173</v>
      </c>
      <c r="LK15" s="4598"/>
      <c r="LL15" s="4598"/>
      <c r="LM15" s="4598"/>
      <c r="LN15" s="4598"/>
      <c r="LO15" s="4598"/>
      <c r="LP15" s="4598"/>
      <c r="LQ15" s="5133"/>
      <c r="LR15" s="4611"/>
      <c r="LS15" s="4611"/>
      <c r="LT15" s="4611"/>
      <c r="LU15" s="4611"/>
      <c r="LV15" s="4611"/>
      <c r="LW15" s="4611"/>
      <c r="LX15" s="5137"/>
      <c r="LY15" s="4598"/>
      <c r="LZ15" s="4598"/>
      <c r="MA15" s="4598"/>
      <c r="MB15" s="4598"/>
      <c r="MC15" s="4598"/>
      <c r="MD15" s="4598"/>
      <c r="ME15" s="5086"/>
      <c r="MF15" s="4727"/>
      <c r="MG15" s="4598"/>
      <c r="MH15" s="4598"/>
      <c r="MI15" s="4598"/>
      <c r="MJ15" s="4598"/>
      <c r="MK15" s="4598"/>
      <c r="ML15" s="4598"/>
      <c r="MM15" s="4705"/>
      <c r="MN15" s="4706"/>
      <c r="MO15" s="4707"/>
      <c r="MP15" s="4708"/>
      <c r="MQ15" s="4708"/>
      <c r="MR15" s="4709"/>
      <c r="MS15" s="4710"/>
      <c r="MT15" s="4708"/>
      <c r="MU15" s="5292"/>
      <c r="MV15" s="5282"/>
      <c r="MW15" s="4684"/>
      <c r="MY15" s="4738"/>
      <c r="MZ15" s="4739"/>
      <c r="NA15" s="4739"/>
      <c r="NB15" s="4739"/>
      <c r="NC15" s="4739"/>
      <c r="ND15" s="4739"/>
      <c r="NE15" s="4739"/>
      <c r="NF15" s="4739"/>
      <c r="NG15" s="4740"/>
      <c r="NP15" s="2875"/>
    </row>
    <row r="16" spans="2:381">
      <c r="B16" s="2718">
        <v>36191</v>
      </c>
      <c r="C16" s="5087">
        <v>1999</v>
      </c>
      <c r="D16" s="5088" t="s">
        <v>3577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9"/>
      <c r="AD16" s="5425">
        <f t="shared" si="262"/>
        <v>5360079220079.501</v>
      </c>
      <c r="AE16" s="5425">
        <f t="shared" si="263"/>
        <v>0.86169676102754755</v>
      </c>
      <c r="AF16" s="5425">
        <f t="shared" si="264"/>
        <v>5360079220079.501</v>
      </c>
      <c r="AG16" s="5425">
        <f t="shared" si="265"/>
        <v>0.86169676102754755</v>
      </c>
      <c r="AH16" s="4115"/>
      <c r="AI16" s="2725"/>
      <c r="AJ16" s="3190"/>
      <c r="AK16" s="2726"/>
      <c r="AL16" s="3190"/>
      <c r="AM16" s="3824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14"/>
      <c r="AX16" s="5195">
        <v>269934.33827590942</v>
      </c>
      <c r="AY16" s="4136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80"/>
      <c r="BE16" s="2731"/>
      <c r="BF16" s="4378"/>
      <c r="BG16" s="2731"/>
      <c r="BH16" s="2732"/>
      <c r="BI16" s="3217"/>
      <c r="BJ16" s="3217"/>
      <c r="BK16" s="3217"/>
      <c r="BL16" s="3217"/>
      <c r="BM16" s="2732"/>
      <c r="BN16" s="5418">
        <f>VLOOKUP(B16,Tabla.BCRA,BCRA!$L$1,TRUE)</f>
        <v>0</v>
      </c>
      <c r="BO16" s="5409">
        <v>21692430.153650001</v>
      </c>
      <c r="BP16" s="3783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9">
        <v>29930512.153650001</v>
      </c>
      <c r="BU16" s="3783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1"/>
      <c r="CL16" s="5998"/>
      <c r="CM16" s="5998"/>
      <c r="CN16" s="5998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6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32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5"/>
      <c r="DK16" s="2725"/>
      <c r="DL16" s="2725"/>
      <c r="DM16" s="2725"/>
      <c r="DN16" s="2725"/>
      <c r="DO16" s="2725"/>
      <c r="DP16" s="2725"/>
      <c r="DQ16" s="3190"/>
      <c r="DR16" s="2726"/>
      <c r="DS16" s="5099"/>
      <c r="DT16" s="2742"/>
      <c r="DU16" s="2726"/>
      <c r="DV16" s="2726"/>
      <c r="DW16" s="2726"/>
      <c r="DX16" s="2726"/>
      <c r="DY16" s="2726"/>
      <c r="DZ16" s="2726"/>
      <c r="EA16" s="2726"/>
      <c r="EB16" s="5099"/>
      <c r="EC16" s="2725"/>
      <c r="ED16" s="2725"/>
      <c r="EE16" s="4151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6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45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103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103">
        <f t="shared" si="267"/>
        <v>1182.8000000000006</v>
      </c>
      <c r="FX16" s="2930"/>
      <c r="FY16" s="5103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2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103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103">
        <f t="shared" ref="GQ16" si="334">FW16</f>
        <v>1182.8000000000006</v>
      </c>
      <c r="GR16" s="2747"/>
      <c r="GS16" s="5260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9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9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4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9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9">
        <f t="shared" ref="IN16:IN75" si="353">GX16/($AX16/12)</f>
        <v>0.12646783070239229</v>
      </c>
      <c r="IO16" s="4069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20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9">
        <f t="shared" ref="IV16:IV75" si="361">HF16/($AX16/12)</f>
        <v>8.4357990712262913E-3</v>
      </c>
      <c r="IW16" s="4164"/>
      <c r="IX16" s="3246"/>
      <c r="IY16" s="5127"/>
      <c r="IZ16" s="3789"/>
      <c r="JA16" s="3789"/>
      <c r="JB16" s="3789"/>
      <c r="JC16" s="5326"/>
      <c r="JD16" s="5325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60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6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6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4">
        <v>92.9</v>
      </c>
      <c r="LJ16" s="5271">
        <f>ITCRM!B27</f>
        <v>78.255480070636423</v>
      </c>
      <c r="LK16" s="2754"/>
      <c r="LL16" s="2754"/>
      <c r="LM16" s="2754"/>
      <c r="LN16" s="2754"/>
      <c r="LO16" s="2754"/>
      <c r="LP16" s="2754"/>
      <c r="LQ16" s="5130"/>
      <c r="LR16" s="3801"/>
      <c r="LS16" s="3801"/>
      <c r="LT16" s="3801"/>
      <c r="LU16" s="3801"/>
      <c r="LV16" s="3801"/>
      <c r="LW16" s="3801"/>
      <c r="LX16" s="5134"/>
      <c r="LY16" s="2754"/>
      <c r="LZ16" s="2754"/>
      <c r="MA16" s="2754"/>
      <c r="MB16" s="2754"/>
      <c r="MC16" s="2754"/>
      <c r="MD16" s="2754"/>
      <c r="ME16" s="5083"/>
      <c r="MF16" s="3635"/>
      <c r="MG16" s="2754"/>
      <c r="MH16" s="2754"/>
      <c r="MI16" s="2754"/>
      <c r="MJ16" s="2754"/>
      <c r="MK16" s="2754"/>
      <c r="ML16" s="2754"/>
      <c r="MM16" s="3655"/>
      <c r="MN16" s="3663"/>
      <c r="MO16" s="3656"/>
      <c r="MP16" s="3727"/>
      <c r="MQ16" s="3727"/>
      <c r="MR16" s="3750"/>
      <c r="MS16" s="3751"/>
      <c r="MT16" s="3727"/>
      <c r="MU16" s="5293"/>
      <c r="MV16" s="5283"/>
      <c r="MW16" s="4385"/>
      <c r="MY16" s="4744"/>
      <c r="MZ16" s="4745"/>
      <c r="NA16" s="4745"/>
      <c r="NB16" s="4745"/>
      <c r="NC16" s="4745"/>
      <c r="ND16" s="4745"/>
      <c r="NE16" s="4745"/>
      <c r="NF16" s="4745"/>
      <c r="NG16" s="4746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7"/>
      <c r="D17" s="5088" t="s">
        <v>3578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25">
        <f t="shared" si="262"/>
        <v>6320174002297.7432</v>
      </c>
      <c r="AE17" s="5425">
        <f t="shared" si="263"/>
        <v>0.75892596739226326</v>
      </c>
      <c r="AF17" s="5425">
        <f t="shared" si="264"/>
        <v>6320174002297.7432</v>
      </c>
      <c r="AG17" s="5425">
        <f t="shared" si="265"/>
        <v>0.75892596739226326</v>
      </c>
      <c r="AH17" s="4115"/>
      <c r="AI17" s="2725"/>
      <c r="AJ17" s="3190"/>
      <c r="AK17" s="2726"/>
      <c r="AL17" s="3190"/>
      <c r="AM17" s="3824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14"/>
      <c r="AX17" s="5195">
        <v>269791.26875305176</v>
      </c>
      <c r="AY17" s="4136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8">
        <f>VLOOKUP(B17,Tabla.BCRA,BCRA!$L$1,TRUE)</f>
        <v>0</v>
      </c>
      <c r="BO17" s="5409">
        <v>21566346.957149997</v>
      </c>
      <c r="BP17" s="3783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9">
        <v>29704895.957149997</v>
      </c>
      <c r="BU17" s="3783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8"/>
      <c r="CM17" s="5998"/>
      <c r="CN17" s="5998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6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32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5"/>
      <c r="DK17" s="2725"/>
      <c r="DL17" s="2725"/>
      <c r="DM17" s="2725"/>
      <c r="DN17" s="2725"/>
      <c r="DO17" s="2725"/>
      <c r="DP17" s="2725"/>
      <c r="DQ17" s="3190"/>
      <c r="DR17" s="2726"/>
      <c r="DS17" s="5099"/>
      <c r="DT17" s="2742"/>
      <c r="DU17" s="2726"/>
      <c r="DV17" s="2726"/>
      <c r="DW17" s="2726"/>
      <c r="DX17" s="2726"/>
      <c r="DY17" s="2726"/>
      <c r="DZ17" s="2726"/>
      <c r="EA17" s="2726"/>
      <c r="EB17" s="5099"/>
      <c r="EC17" s="2725"/>
      <c r="ED17" s="2725"/>
      <c r="EE17" s="4151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45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103">
        <f t="shared" si="266"/>
        <v>579.69999999999982</v>
      </c>
      <c r="FU17" s="2719">
        <v>572.1</v>
      </c>
      <c r="FV17" s="2719">
        <f t="shared" si="257"/>
        <v>205.2</v>
      </c>
      <c r="FW17" s="5103">
        <f t="shared" si="267"/>
        <v>-197.60000000000019</v>
      </c>
      <c r="FX17" s="2930"/>
      <c r="FY17" s="5103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2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103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103">
        <f t="shared" ref="GQ17:GQ27" si="388">GQ16+FW17</f>
        <v>985.2000000000005</v>
      </c>
      <c r="GR17" s="2747"/>
      <c r="GS17" s="5260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9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9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9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9">
        <f t="shared" si="353"/>
        <v>0.12488329406567902</v>
      </c>
      <c r="IO17" s="5621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20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9">
        <f t="shared" si="361"/>
        <v>7.3649254131302362E-3</v>
      </c>
      <c r="IW17" s="4164"/>
      <c r="IX17" s="3246"/>
      <c r="IY17" s="5127"/>
      <c r="IZ17" s="3789"/>
      <c r="JA17" s="3789"/>
      <c r="JB17" s="3789"/>
      <c r="JC17" s="5326"/>
      <c r="JD17" s="5325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60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6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6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4">
        <v>89.1</v>
      </c>
      <c r="LJ17" s="5271">
        <f>ITCRM!B28</f>
        <v>70.3067456694383</v>
      </c>
      <c r="LK17" s="2754"/>
      <c r="LL17" s="2754"/>
      <c r="LM17" s="2754"/>
      <c r="LN17" s="2754"/>
      <c r="LO17" s="2754"/>
      <c r="LP17" s="2754"/>
      <c r="LQ17" s="5130"/>
      <c r="LR17" s="3801"/>
      <c r="LS17" s="3801"/>
      <c r="LT17" s="3801"/>
      <c r="LU17" s="3801"/>
      <c r="LV17" s="3801"/>
      <c r="LW17" s="3801"/>
      <c r="LX17" s="5134"/>
      <c r="LY17" s="2754"/>
      <c r="LZ17" s="2754"/>
      <c r="MA17" s="2754"/>
      <c r="MB17" s="2754"/>
      <c r="MC17" s="2754"/>
      <c r="MD17" s="2754"/>
      <c r="ME17" s="5083"/>
      <c r="MF17" s="3635"/>
      <c r="MG17" s="2754"/>
      <c r="MH17" s="2754"/>
      <c r="MI17" s="2754"/>
      <c r="MJ17" s="2754"/>
      <c r="MK17" s="2754"/>
      <c r="ML17" s="2754"/>
      <c r="MM17" s="3655"/>
      <c r="MN17" s="3663"/>
      <c r="MO17" s="3656"/>
      <c r="MP17" s="3727"/>
      <c r="MQ17" s="3727"/>
      <c r="MR17" s="3750"/>
      <c r="MS17" s="3751"/>
      <c r="MT17" s="3727"/>
      <c r="MU17" s="5293"/>
      <c r="MV17" s="5283"/>
      <c r="MW17" s="3957"/>
      <c r="MY17" s="4744"/>
      <c r="MZ17" s="4745"/>
      <c r="NA17" s="4745"/>
      <c r="NB17" s="4745"/>
      <c r="NC17" s="4745"/>
      <c r="ND17" s="4745"/>
      <c r="NE17" s="4745"/>
      <c r="NF17" s="4745"/>
      <c r="NG17" s="4746"/>
      <c r="NM17" s="2945">
        <f t="shared" si="364"/>
        <v>-1.2825067361823872E-2</v>
      </c>
      <c r="NP17" s="2875"/>
    </row>
    <row r="18" spans="2:380">
      <c r="B18" s="2604">
        <v>36250</v>
      </c>
      <c r="C18" s="5087"/>
      <c r="D18" s="5088" t="s">
        <v>3584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25">
        <f t="shared" si="262"/>
        <v>6199141811451.8105</v>
      </c>
      <c r="AE18" s="5425">
        <f t="shared" si="263"/>
        <v>0.8150205773403022</v>
      </c>
      <c r="AF18" s="5425">
        <f t="shared" si="264"/>
        <v>6199141811451.8105</v>
      </c>
      <c r="AG18" s="5425">
        <f t="shared" si="265"/>
        <v>0.8150205773403022</v>
      </c>
      <c r="AH18" s="4115"/>
      <c r="AI18" s="2725"/>
      <c r="AJ18" s="3190"/>
      <c r="AK18" s="2726"/>
      <c r="AL18" s="3190"/>
      <c r="AM18" s="3824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14"/>
      <c r="AX18" s="5195">
        <v>269679.78578567505</v>
      </c>
      <c r="AY18" s="4136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8">
        <f>VLOOKUP(B18,Tabla.BCRA,BCRA!$L$1,TRUE)</f>
        <v>0</v>
      </c>
      <c r="BO18" s="5409">
        <v>21349517.082719997</v>
      </c>
      <c r="BP18" s="3783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9">
        <v>29486302.082719997</v>
      </c>
      <c r="BU18" s="3783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8"/>
      <c r="CM18" s="5998"/>
      <c r="CN18" s="5998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6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32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5"/>
      <c r="DK18" s="2725"/>
      <c r="DL18" s="2725"/>
      <c r="DM18" s="2725"/>
      <c r="DN18" s="2725"/>
      <c r="DO18" s="2725"/>
      <c r="DP18" s="2725"/>
      <c r="DQ18" s="3190"/>
      <c r="DR18" s="2726"/>
      <c r="DS18" s="5099"/>
      <c r="DT18" s="2742"/>
      <c r="DU18" s="2726"/>
      <c r="DV18" s="2726"/>
      <c r="DW18" s="2726"/>
      <c r="DX18" s="2726"/>
      <c r="DY18" s="2726"/>
      <c r="DZ18" s="2726"/>
      <c r="EA18" s="2726"/>
      <c r="EB18" s="5099"/>
      <c r="EC18" s="2725"/>
      <c r="ED18" s="2725"/>
      <c r="EE18" s="4151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45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103">
        <f t="shared" si="266"/>
        <v>292.30000000000109</v>
      </c>
      <c r="FU18" s="2719">
        <v>1067.3</v>
      </c>
      <c r="FV18" s="2719">
        <f t="shared" si="257"/>
        <v>8.5</v>
      </c>
      <c r="FW18" s="5103">
        <f t="shared" si="267"/>
        <v>-783.49999999999886</v>
      </c>
      <c r="FX18" s="2930"/>
      <c r="FY18" s="5103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2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103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103">
        <f t="shared" si="388"/>
        <v>201.70000000000164</v>
      </c>
      <c r="GR18" s="2747"/>
      <c r="GS18" s="5260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9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9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9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9">
        <f t="shared" si="353"/>
        <v>0.13175921153215125</v>
      </c>
      <c r="IO18" s="5621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20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9">
        <f t="shared" si="361"/>
        <v>9.1587717136610049E-3</v>
      </c>
      <c r="IW18" s="4164">
        <v>79.350036887688091</v>
      </c>
      <c r="IX18" s="3246">
        <v>34.250697112311911</v>
      </c>
      <c r="IY18" s="5127">
        <f>SUM(IW18:IX18)</f>
        <v>113.600734</v>
      </c>
      <c r="IZ18" s="3789"/>
      <c r="JA18" s="3789"/>
      <c r="JB18" s="3789"/>
      <c r="JC18" s="5326"/>
      <c r="JD18" s="5325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60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6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6"/>
      <c r="KT18" s="2754"/>
      <c r="KU18" s="2754"/>
      <c r="KV18" s="2754"/>
      <c r="KW18" s="2754"/>
      <c r="KX18" s="2754"/>
      <c r="KY18" s="2754"/>
      <c r="KZ18" s="2754"/>
      <c r="LA18" s="2754"/>
      <c r="LB18" s="2754"/>
      <